0.25061058073530806</v>
      </c>
      <c r="S886" s="3">
        <v>0.77290623662315994</v>
      </c>
      <c r="T886" s="3">
        <v>0.55847899919411759</v>
      </c>
      <c r="U886" s="3">
        <v>0.48681584718618243</v>
      </c>
      <c r="V886" s="3">
        <v>0.20122287674209405</v>
      </c>
      <c r="W886" s="3">
        <v>0.95915950306754261</v>
      </c>
      <c r="X886" s="3">
        <v>0.86438733657160327</v>
      </c>
      <c r="Y886" s="3">
        <v>0.70237014097602957</v>
      </c>
      <c r="Z886" s="3">
        <v>0.86231974235657749</v>
      </c>
      <c r="AA886" s="3">
        <v>0.63960774603630677</v>
      </c>
      <c r="AB886" s="3">
        <v>0.6925743007190347</v>
      </c>
      <c r="AC886" s="3">
        <v>0.67981821923826802</v>
      </c>
      <c r="AD886" s="3">
        <v>0.92100272213924783</v>
      </c>
      <c r="AE886" s="3">
        <v>0.44082901823255916</v>
      </c>
      <c r="AF886" s="3">
        <v>0.79930822692320713</v>
      </c>
      <c r="AG886" s="3">
        <v>0.16823476119866121</v>
      </c>
      <c r="AH886" s="3">
        <v>0.27104568948326291</v>
      </c>
      <c r="AI886" s="3">
        <v>6.9152280046125281E-3</v>
      </c>
      <c r="AJ886" s="3">
        <v>0.48131820434116135</v>
      </c>
      <c r="AK886" s="3">
        <v>1.546224377920935E-2</v>
      </c>
      <c r="AL886" s="3">
        <v>0.64579622705681416</v>
      </c>
      <c r="AM886" s="3">
        <v>0.25042574953467311</v>
      </c>
      <c r="AN886" s="3">
        <v>0.29200505438993185</v>
      </c>
      <c r="AO886" s="3">
        <v>0.23765642419583166</v>
      </c>
      <c r="AP886" s="3">
        <v>0.29291639625903709</v>
      </c>
      <c r="AQ886" s="3">
        <v>0.58505691108180402</v>
      </c>
      <c r="AR886" s="3">
        <v>0.61659575393172694</v>
      </c>
      <c r="AS886" s="3">
        <v>0.68183372173390955</v>
      </c>
      <c r="AT886" s="3">
        <v>0.50989314996475943</v>
      </c>
      <c r="AU886" s="3">
        <v>0.26445916133353908</v>
      </c>
      <c r="AV886" s="3">
        <v>0.78077791090780779</v>
      </c>
      <c r="AW886" s="3">
        <v>6.6437608459496755E-2</v>
      </c>
      <c r="AX886" s="3">
        <v>0.41657651936624274</v>
      </c>
      <c r="AY886" s="3">
        <v>0.22111466113751765</v>
      </c>
      <c r="AZ886" s="3">
        <v>6.8813074926496798E-2</v>
      </c>
      <c r="BA886" s="3">
        <v>0.26031450082537155</v>
      </c>
      <c r="BB886" s="3">
        <v>0.62822886979106674</v>
      </c>
      <c r="BC886" s="3">
        <v>0.13324879597284744</v>
      </c>
      <c r="BD886" s="3">
        <v>0.58822884763514549</v>
      </c>
      <c r="BE886" s="3">
        <v>0.80693927149267186</v>
      </c>
      <c r="BF886" s="3">
        <v>0.52301629884387557</v>
      </c>
      <c r="BG886" s="3">
        <v>0.33966363456706472</v>
      </c>
      <c r="BH886" s="3">
        <v>1.148179979877062E-2</v>
      </c>
      <c r="BI886" s="3">
        <v>0.53465293555975624</v>
      </c>
      <c r="BJ886" s="3">
        <v>0.31572032769337222</v>
      </c>
      <c r="BK886" s="3">
        <v>0.69383921025146011</v>
      </c>
      <c r="BL886" s="3">
        <v>0.26695441716810653</v>
      </c>
      <c r="BM886" s="3">
        <v>0.71246397983508836</v>
      </c>
      <c r="BN886" s="3">
        <v>0.23270384380131925</v>
      </c>
      <c r="BO886" s="3">
        <v>0.22604097161143621</v>
      </c>
      <c r="BP886" s="3">
        <v>0.36495483070122559</v>
      </c>
      <c r="BQ886" s="3">
        <v>0.97197954141689979</v>
      </c>
      <c r="BR886" s="3">
        <v>0.15323068500354409</v>
      </c>
      <c r="BS886" s="3">
        <v>0.67376097606663954</v>
      </c>
      <c r="BT886" s="3">
        <v>0.47742653361050458</v>
      </c>
      <c r="BU886" s="3">
        <v>0.93128951871405752</v>
      </c>
      <c r="BV886" s="2"/>
      <c r="BW886" s="2"/>
      <c r="BX886" s="2"/>
      <c r="BY886" s="2"/>
      <c r="BZ886" s="2"/>
      <c r="CA886" s="2"/>
      <c r="CB886" s="2"/>
      <c r="CC886" s="2"/>
    </row>
    <row r="887" spans="3:81" x14ac:dyDescent="0.25">
      <c r="C887" s="2">
        <v>882</v>
      </c>
      <c r="D887" s="3">
        <v>0.40613612621614037</v>
      </c>
      <c r="E887" s="3">
        <v>0.22183099936946549</v>
      </c>
      <c r="F887" s="3">
        <v>0.41589536614418188</v>
      </c>
      <c r="G887" s="3">
        <v>0.23004020605750974</v>
      </c>
      <c r="H887" s="3">
        <v>0.90552444342982563</v>
      </c>
      <c r="I887" s="3">
        <v>6.2120514409642169E-2</v>
      </c>
      <c r="J887" s="3">
        <v>4.5661863833855398E-2</v>
      </c>
      <c r="K887" s="3">
        <v>0.93032366898167529</v>
      </c>
      <c r="L887" s="3">
        <v>0.66299177753712613</v>
      </c>
      <c r="M887" s="3">
        <v>6.0253497730600958E-2</v>
      </c>
      <c r="N887" s="3">
        <v>0.47933220855296421</v>
      </c>
      <c r="O887" s="3">
        <v>0.93508444479609043</v>
      </c>
      <c r="P887" s="3">
        <v>2.9797156300046201E-2</v>
      </c>
      <c r="Q887" s="3">
        <v>2.5926635898315897E-2</v>
      </c>
      <c r="R887" s="3">
        <v>0.7942683676904897</v>
      </c>
      <c r="S887" s="3">
        <v>0.49508013020953279</v>
      </c>
      <c r="T887" s="3">
        <v>0.7343497221221551</v>
      </c>
      <c r="U887" s="3">
        <v>0.7745349097110884</v>
      </c>
      <c r="V887" s="3">
        <v>0.17756744718746242</v>
      </c>
      <c r="W887" s="3">
        <v>5.9423121487587105E-2</v>
      </c>
      <c r="X887" s="3">
        <v>0.89146631450190361</v>
      </c>
      <c r="Y887" s="3">
        <v>0.66152467956491301</v>
      </c>
      <c r="Z887" s="3">
        <v>1.0546782904879204E-2</v>
      </c>
      <c r="AA887" s="3">
        <v>0.53835744864727042</v>
      </c>
      <c r="AB887" s="3">
        <v>0.26764630392525246</v>
      </c>
      <c r="AC887" s="3">
        <v>0.15848963869730293</v>
      </c>
      <c r="AD887" s="3">
        <v>8.5983535030704772E-3</v>
      </c>
      <c r="AE887" s="3">
        <v>0.95424788707299601</v>
      </c>
      <c r="AF887" s="3">
        <v>0.7850460275929344</v>
      </c>
      <c r="AG887" s="3">
        <v>0.63459366919664062</v>
      </c>
      <c r="AH887" s="3">
        <v>0.80069041154480114</v>
      </c>
      <c r="AI887" s="3">
        <v>0.76734581885650988</v>
      </c>
      <c r="AJ887" s="3">
        <v>4.6746255755509503E-2</v>
      </c>
      <c r="AK887" s="3">
        <v>0.32723026838219549</v>
      </c>
      <c r="AL887" s="3">
        <v>0.96985523834046716</v>
      </c>
      <c r="AM887" s="3">
        <v>0.19294739076857303</v>
      </c>
      <c r="AN887" s="3">
        <v>0.92653856751114705</v>
      </c>
      <c r="AO887" s="3">
        <v>0.52362312353237883</v>
      </c>
      <c r="AP887" s="3">
        <v>0.29354889527799832</v>
      </c>
      <c r="AQ887" s="3">
        <v>0.64783550011958624</v>
      </c>
      <c r="AR887" s="3">
        <v>0.98473271159182874</v>
      </c>
      <c r="AS887" s="3">
        <v>4.603452308481415E-2</v>
      </c>
      <c r="AT887" s="3">
        <v>0.9458294556430894</v>
      </c>
      <c r="AU887" s="3">
        <v>6.5528543412941342E-2</v>
      </c>
      <c r="AV887" s="3">
        <v>0.98714599642452727</v>
      </c>
      <c r="AW887" s="3">
        <v>0.9040937604016327</v>
      </c>
      <c r="AX887" s="3">
        <v>0.34891376441508815</v>
      </c>
      <c r="AY887" s="3">
        <v>0.78426579029556165</v>
      </c>
      <c r="AZ887" s="3">
        <v>0.34063537134856026</v>
      </c>
      <c r="BA887" s="3">
        <v>0.48847239520007424</v>
      </c>
      <c r="BB887" s="3">
        <v>0.39499132946816939</v>
      </c>
      <c r="BC887" s="3">
        <v>0.27609566602398594</v>
      </c>
      <c r="BD887" s="3">
        <v>0.45803643848480891</v>
      </c>
      <c r="BE887" s="3">
        <v>0.76579560141535385</v>
      </c>
      <c r="BF887" s="3">
        <v>0.18821378613081907</v>
      </c>
      <c r="BG887" s="3">
        <v>0.32446793812383035</v>
      </c>
      <c r="BH887" s="3">
        <v>0.92532181268481806</v>
      </c>
      <c r="BI887" s="3">
        <v>0.13917567274257725</v>
      </c>
      <c r="BJ887" s="3">
        <v>0.15368936819676637</v>
      </c>
      <c r="BK887" s="3">
        <v>3.6100983295089817E-2</v>
      </c>
      <c r="BL887" s="3">
        <v>1.5925734942617176E-2</v>
      </c>
      <c r="BM887" s="3">
        <v>0.77507335563168545</v>
      </c>
      <c r="BN887" s="3">
        <v>0.85933095132483439</v>
      </c>
      <c r="BO887" s="3">
        <v>0.79889107484181521</v>
      </c>
      <c r="BP887" s="3">
        <v>0.97925150515414072</v>
      </c>
      <c r="BQ887" s="3">
        <v>0.3390120420340198</v>
      </c>
      <c r="BR887" s="3">
        <v>0.15496222398019999</v>
      </c>
      <c r="BS887" s="3">
        <v>0.92433963860980595</v>
      </c>
      <c r="BT887" s="3">
        <v>0.83718355762334862</v>
      </c>
      <c r="BU887" s="3">
        <v>0.94783641073998326</v>
      </c>
      <c r="BV887" s="2"/>
      <c r="BW887" s="2"/>
      <c r="BX887" s="2"/>
      <c r="BY887" s="2"/>
      <c r="BZ887" s="2"/>
      <c r="CA887" s="2"/>
      <c r="CB887" s="2"/>
      <c r="CC887" s="2"/>
    </row>
    <row r="888" spans="3:81" x14ac:dyDescent="0.25">
      <c r="C888" s="2">
        <v>883</v>
      </c>
      <c r="D888" s="3">
        <v>0.58480090582359945</v>
      </c>
      <c r="E888" s="3">
        <v>0.9571069373334502</v>
      </c>
      <c r="F888" s="3">
        <v>0.94710807815852149</v>
      </c>
      <c r="G888" s="3">
        <v>1.0882889721596789E-2</v>
      </c>
      <c r="H888" s="3">
        <v>0.89211961323523603</v>
      </c>
      <c r="I888" s="3">
        <v>0.24098329473566305</v>
      </c>
      <c r="J888" s="3">
        <v>0.65345538058768027</v>
      </c>
      <c r="K888" s="3">
        <v>0.7737032959149982</v>
      </c>
      <c r="L888" s="3">
        <v>0.15871214799310629</v>
      </c>
      <c r="M888" s="3">
        <v>0.82275108132670483</v>
      </c>
      <c r="N888" s="3">
        <v>0.30176199468777387</v>
      </c>
      <c r="O888" s="3">
        <v>0.38146070757300621</v>
      </c>
      <c r="P888" s="3">
        <v>0.11817066404373144</v>
      </c>
      <c r="Q888" s="3">
        <v>0.2087197810738225</v>
      </c>
      <c r="R888" s="3">
        <v>0.32183936422524717</v>
      </c>
      <c r="S888" s="3">
        <v>0.75325340446451172</v>
      </c>
      <c r="T888" s="3">
        <v>0.48911475617100952</v>
      </c>
      <c r="U888" s="3">
        <v>1.1892063518391116E-2</v>
      </c>
      <c r="V888" s="3">
        <v>0.66655774482477093</v>
      </c>
      <c r="W888" s="3">
        <v>0.13629964498314318</v>
      </c>
      <c r="X888" s="3">
        <v>0.8771309804962153</v>
      </c>
      <c r="Y888" s="3">
        <v>2.0871434156049862E-2</v>
      </c>
      <c r="Z888" s="3">
        <v>0.18025743837572827</v>
      </c>
      <c r="AA888" s="3">
        <v>0.91936305200490032</v>
      </c>
      <c r="AB888" s="3">
        <v>7.0350752150407869E-2</v>
      </c>
      <c r="AC888" s="3">
        <v>0.99373247125248021</v>
      </c>
      <c r="AD888" s="3">
        <v>0.50194155308547816</v>
      </c>
      <c r="AE888" s="3">
        <v>0.99927478853625584</v>
      </c>
      <c r="AF888" s="3">
        <v>0.64867353887746482</v>
      </c>
      <c r="AG888" s="3">
        <v>0.69425508564363381</v>
      </c>
      <c r="AH888" s="3">
        <v>0.45655632443399918</v>
      </c>
      <c r="AI888" s="3">
        <v>0.43854120750860071</v>
      </c>
      <c r="AJ888" s="3">
        <v>0.86597625351999219</v>
      </c>
      <c r="AK888" s="3">
        <v>0.19870183556789167</v>
      </c>
      <c r="AL888" s="3">
        <v>0.71893278645162018</v>
      </c>
      <c r="AM888" s="3">
        <v>9.1330119508439611E-2</v>
      </c>
      <c r="AN888" s="3">
        <v>0.10991440859726276</v>
      </c>
      <c r="AO888" s="3">
        <v>0.17944702176184635</v>
      </c>
      <c r="AP888" s="3">
        <v>0.41405119093601095</v>
      </c>
      <c r="AQ888" s="3">
        <v>0.99698241146082922</v>
      </c>
      <c r="AR888" s="3">
        <v>0.31600683185080847</v>
      </c>
      <c r="AS888" s="3">
        <v>0.62895737212050085</v>
      </c>
      <c r="AT888" s="3">
        <v>0.3478530755608652</v>
      </c>
      <c r="AU888" s="3">
        <v>0.50055650542052343</v>
      </c>
      <c r="AV888" s="3">
        <v>9.8485539462583649E-2</v>
      </c>
      <c r="AW888" s="3">
        <v>0.66153359128367961</v>
      </c>
      <c r="AX888" s="3">
        <v>0.94983299218969208</v>
      </c>
      <c r="AY888" s="3">
        <v>0.34036024867163095</v>
      </c>
      <c r="AZ888" s="3">
        <v>0.48963702237365869</v>
      </c>
      <c r="BA888" s="3">
        <v>0.83310220615352748</v>
      </c>
      <c r="BB888" s="3">
        <v>5.2640050881831768E-2</v>
      </c>
      <c r="BC888" s="3">
        <v>0.35452900160942591</v>
      </c>
      <c r="BD888" s="3">
        <v>0.79074010945854878</v>
      </c>
      <c r="BE888" s="3">
        <v>6.3075904339860656E-2</v>
      </c>
      <c r="BF888" s="3">
        <v>0.76645099071594247</v>
      </c>
      <c r="BG888" s="3">
        <v>0.21765671796885011</v>
      </c>
      <c r="BH888" s="3">
        <v>2.0677191627471614E-2</v>
      </c>
      <c r="BI888" s="3">
        <v>0.96140048293064184</v>
      </c>
      <c r="BJ888" s="3">
        <v>0.46043345412941605</v>
      </c>
      <c r="BK888" s="3">
        <v>0.64302848214541319</v>
      </c>
      <c r="BL888" s="3">
        <v>0.20791292153743135</v>
      </c>
      <c r="BM888" s="3">
        <v>0.23068522901028687</v>
      </c>
      <c r="BN888" s="3">
        <v>0.15995578715054448</v>
      </c>
      <c r="BO888" s="3">
        <v>0.71989161803870361</v>
      </c>
      <c r="BP888" s="3">
        <v>0.63356231721731771</v>
      </c>
      <c r="BQ888" s="3">
        <v>0.38673671996729242</v>
      </c>
      <c r="BR888" s="3">
        <v>0.19476311001034363</v>
      </c>
      <c r="BS888" s="3">
        <v>0.32535212156161852</v>
      </c>
      <c r="BT888" s="3">
        <v>0.1387123494690502</v>
      </c>
      <c r="BU888" s="3">
        <v>1.1686889219516883E-2</v>
      </c>
      <c r="BV888" s="2"/>
      <c r="BW888" s="2"/>
      <c r="BX888" s="2"/>
      <c r="BY888" s="2"/>
      <c r="BZ888" s="2"/>
      <c r="CA888" s="2"/>
      <c r="CB888" s="2"/>
      <c r="CC888" s="2"/>
    </row>
    <row r="889" spans="3:81" x14ac:dyDescent="0.25">
      <c r="C889" s="2">
        <v>884</v>
      </c>
      <c r="D889" s="3">
        <v>0.60065050520313457</v>
      </c>
      <c r="E889" s="3">
        <v>0.55868483274979441</v>
      </c>
      <c r="F889" s="3">
        <v>0.18657072945556641</v>
      </c>
      <c r="G889" s="3">
        <v>0.80094931519340584</v>
      </c>
      <c r="H889" s="3">
        <v>0.43764883443466396</v>
      </c>
      <c r="I889" s="3">
        <v>0.69640749650807199</v>
      </c>
      <c r="J889" s="3">
        <v>0.82334283834526789</v>
      </c>
      <c r="K889" s="3">
        <v>0.13734170434977777</v>
      </c>
      <c r="L889" s="3">
        <v>0.56657560145484154</v>
      </c>
      <c r="M889" s="3">
        <v>0.23957169863259264</v>
      </c>
      <c r="N889" s="3">
        <v>0.76635263479677918</v>
      </c>
      <c r="O889" s="3">
        <v>0.53969661050668927</v>
      </c>
      <c r="P889" s="3">
        <v>0.50299289017356263</v>
      </c>
      <c r="Q889" s="3">
        <v>0.96043488491003381</v>
      </c>
      <c r="R889" s="3">
        <v>0.30593319719801293</v>
      </c>
      <c r="S889" s="3">
        <v>0.96620209080026453</v>
      </c>
      <c r="T889" s="3">
        <v>0.21380266683528726</v>
      </c>
      <c r="U889" s="3">
        <v>0.78079379680887562</v>
      </c>
      <c r="V889" s="3">
        <v>0.99622206350408504</v>
      </c>
      <c r="W889" s="3">
        <v>0.95975822773164632</v>
      </c>
      <c r="X889" s="3">
        <v>0.96300878102844512</v>
      </c>
      <c r="Y889" s="3">
        <v>0.48970421657917462</v>
      </c>
      <c r="Z889" s="3">
        <v>0.35571783540567214</v>
      </c>
      <c r="AA889" s="3">
        <v>0.1446990727911377</v>
      </c>
      <c r="AB889" s="3">
        <v>0.66457826888703408</v>
      </c>
      <c r="AC889" s="3">
        <v>0.7410792977730476</v>
      </c>
      <c r="AD889" s="3">
        <v>0.16885035067397725</v>
      </c>
      <c r="AE889" s="3">
        <v>0.28943831227997407</v>
      </c>
      <c r="AF889" s="3">
        <v>0.97598586260451226</v>
      </c>
      <c r="AG889" s="3">
        <v>0.99851229687740239</v>
      </c>
      <c r="AH889" s="3">
        <v>0.12266422412752331</v>
      </c>
      <c r="AI889" s="3">
        <v>0.51447980064163989</v>
      </c>
      <c r="AJ889" s="3">
        <v>0.50632359613826727</v>
      </c>
      <c r="AK889" s="3">
        <v>0.30821810630979063</v>
      </c>
      <c r="AL889" s="3">
        <v>0.25383437986258917</v>
      </c>
      <c r="AM889" s="3">
        <v>0.78891482523121104</v>
      </c>
      <c r="AN889" s="3">
        <v>0.66743031028608157</v>
      </c>
      <c r="AO889" s="3">
        <v>0.94817391149297925</v>
      </c>
      <c r="AP889" s="3">
        <v>0.58527023659773536</v>
      </c>
      <c r="AQ889" s="3">
        <v>9.2867501389256701E-2</v>
      </c>
      <c r="AR889" s="3">
        <v>0.95619329341437831</v>
      </c>
      <c r="AS889" s="3">
        <v>0.94941510612038904</v>
      </c>
      <c r="AT889" s="3">
        <v>0.97611840012964646</v>
      </c>
      <c r="AU889" s="3">
        <v>0.22764560807618195</v>
      </c>
      <c r="AV889" s="3">
        <v>0.64265581110974968</v>
      </c>
      <c r="AW889" s="3">
        <v>0.64189591888603093</v>
      </c>
      <c r="AX889" s="3">
        <v>0.97090548605947324</v>
      </c>
      <c r="AY889" s="3">
        <v>0.74972471184698708</v>
      </c>
      <c r="AZ889" s="3">
        <v>0.19824883999911602</v>
      </c>
      <c r="BA889" s="3">
        <v>0.78529546315296961</v>
      </c>
      <c r="BB889" s="3">
        <v>0.24651700508363894</v>
      </c>
      <c r="BC889" s="3">
        <v>0.15308010186596643</v>
      </c>
      <c r="BD889" s="3">
        <v>0.68187357227665935</v>
      </c>
      <c r="BE889" s="3">
        <v>0.71130001607884097</v>
      </c>
      <c r="BF889" s="3">
        <v>0.66874605480236593</v>
      </c>
      <c r="BG889" s="3">
        <v>0.23648237241743653</v>
      </c>
      <c r="BH889" s="3">
        <v>0.70365573271842596</v>
      </c>
      <c r="BI889" s="3">
        <v>0.13514195867032119</v>
      </c>
      <c r="BJ889" s="3">
        <v>0.63133135187945189</v>
      </c>
      <c r="BK889" s="3">
        <v>0.49265304630331486</v>
      </c>
      <c r="BL889" s="3">
        <v>0.79167098336760522</v>
      </c>
      <c r="BM889" s="3">
        <v>0.95966052138259195</v>
      </c>
      <c r="BN889" s="3">
        <v>0.75409519990079643</v>
      </c>
      <c r="BO889" s="3">
        <v>0.79196122649571299</v>
      </c>
      <c r="BP889" s="3">
        <v>0.7235417657672143</v>
      </c>
      <c r="BQ889" s="3">
        <v>0.30650883196862266</v>
      </c>
      <c r="BR889" s="3">
        <v>0.59090878985251771</v>
      </c>
      <c r="BS889" s="3">
        <v>0.91028253641449486</v>
      </c>
      <c r="BT889" s="3">
        <v>0.55903266096233784</v>
      </c>
      <c r="BU889" s="3">
        <v>0.89749963819994827</v>
      </c>
      <c r="BV889" s="2"/>
      <c r="BW889" s="2"/>
      <c r="BX889" s="2"/>
      <c r="BY889" s="2"/>
      <c r="BZ889" s="2"/>
      <c r="CA889" s="2"/>
      <c r="CB889" s="2"/>
      <c r="CC889" s="2"/>
    </row>
    <row r="890" spans="3:81" x14ac:dyDescent="0.25">
      <c r="C890" s="2">
        <v>885</v>
      </c>
      <c r="D890" s="3">
        <v>0.11680998424731859</v>
      </c>
      <c r="E890" s="3">
        <v>0.26669560685011828</v>
      </c>
      <c r="F890" s="3">
        <v>0.57777798098057798</v>
      </c>
      <c r="G890" s="3">
        <v>0.7621433677057291</v>
      </c>
      <c r="H890" s="3">
        <v>2.3009708669730733E-2</v>
      </c>
      <c r="I890" s="3">
        <v>0.70618659413884521</v>
      </c>
      <c r="J890" s="3">
        <v>0.57147840552907037</v>
      </c>
      <c r="K890" s="3">
        <v>0.19907386525480952</v>
      </c>
      <c r="L890" s="3">
        <v>0.91619035395000359</v>
      </c>
      <c r="M890" s="3">
        <v>0.52034166446988428</v>
      </c>
      <c r="N890" s="3">
        <v>0.94335258959415591</v>
      </c>
      <c r="O890" s="3">
        <v>0.6864799080220797</v>
      </c>
      <c r="P890" s="3">
        <v>0.74763793402010803</v>
      </c>
      <c r="Q890" s="3">
        <v>0.68275552267590489</v>
      </c>
      <c r="R890" s="3">
        <v>0.23468158893524782</v>
      </c>
      <c r="S890" s="3">
        <v>0.34535399965055247</v>
      </c>
      <c r="T890" s="3">
        <v>0.23579529611121608</v>
      </c>
      <c r="U890" s="3">
        <v>0.62682564417441389</v>
      </c>
      <c r="V890" s="3">
        <v>0.45668694416318489</v>
      </c>
      <c r="W890" s="3">
        <v>0.18334296039832798</v>
      </c>
      <c r="X890" s="3">
        <v>0.92746610500232629</v>
      </c>
      <c r="Y890" s="3">
        <v>0.85071596438927377</v>
      </c>
      <c r="Z890" s="3">
        <v>0.59322576675554983</v>
      </c>
      <c r="AA890" s="3">
        <v>0.33855573667806282</v>
      </c>
      <c r="AB890" s="3">
        <v>0.30424503001959124</v>
      </c>
      <c r="AC890" s="3">
        <v>0.95879951676084818</v>
      </c>
      <c r="AD890" s="3">
        <v>0.29986890880869421</v>
      </c>
      <c r="AE890" s="3">
        <v>0.4792436550779624</v>
      </c>
      <c r="AF890" s="3">
        <v>0.73979714672910091</v>
      </c>
      <c r="AG890" s="3">
        <v>0.53553106770566516</v>
      </c>
      <c r="AH890" s="3">
        <v>0.77013039159328489</v>
      </c>
      <c r="AI890" s="3">
        <v>0.94369371426638549</v>
      </c>
      <c r="AJ890" s="3">
        <v>0.95224655352666743</v>
      </c>
      <c r="AK890" s="3">
        <v>0.70125979059600729</v>
      </c>
      <c r="AL890" s="3">
        <v>0.18149375184277938</v>
      </c>
      <c r="AM890" s="3">
        <v>6.8563646310761839E-2</v>
      </c>
      <c r="AN890" s="3">
        <v>0.22923450678230661</v>
      </c>
      <c r="AO890" s="3">
        <v>0.40083644378112915</v>
      </c>
      <c r="AP890" s="3">
        <v>0.5506021561715766</v>
      </c>
      <c r="AQ890" s="3">
        <v>0.20954684305860205</v>
      </c>
      <c r="AR890" s="3">
        <v>0.22431456928490345</v>
      </c>
      <c r="AS890" s="3">
        <v>2.7083381563469899E-2</v>
      </c>
      <c r="AT890" s="3">
        <v>0.65258003290689237</v>
      </c>
      <c r="AU890" s="3">
        <v>0.18069584951563178</v>
      </c>
      <c r="AV890" s="3">
        <v>0.47427607890419088</v>
      </c>
      <c r="AW890" s="3">
        <v>0.90540046578270905</v>
      </c>
      <c r="AX890" s="3">
        <v>0.27787899118259007</v>
      </c>
      <c r="AY890" s="3">
        <v>0.68985034382539778</v>
      </c>
      <c r="AZ890" s="3">
        <v>0.85121110063430694</v>
      </c>
      <c r="BA890" s="3">
        <v>0.91550287364968719</v>
      </c>
      <c r="BB890" s="3">
        <v>0.60107149151335282</v>
      </c>
      <c r="BC890" s="3">
        <v>0.18836603472870983</v>
      </c>
      <c r="BD890" s="3">
        <v>8.0905402498755108E-2</v>
      </c>
      <c r="BE890" s="3">
        <v>0.55014980124468582</v>
      </c>
      <c r="BF890" s="3">
        <v>0.38646871130885696</v>
      </c>
      <c r="BG890" s="3">
        <v>0.26791117873884329</v>
      </c>
      <c r="BH890" s="3">
        <v>0.89171172660940312</v>
      </c>
      <c r="BI890" s="3">
        <v>0.34292952064276305</v>
      </c>
      <c r="BJ890" s="3">
        <v>0.49598723010121881</v>
      </c>
      <c r="BK890" s="3">
        <v>7.6090795045099968E-2</v>
      </c>
      <c r="BL890" s="3">
        <v>0.59499696071285324</v>
      </c>
      <c r="BM890" s="3">
        <v>0.84511756759755863</v>
      </c>
      <c r="BN890" s="3">
        <v>0.50871029954359914</v>
      </c>
      <c r="BO890" s="3">
        <v>0.22898549229413778</v>
      </c>
      <c r="BP890" s="3">
        <v>0.27797257220030869</v>
      </c>
      <c r="BQ890" s="3">
        <v>0.83747073665258842</v>
      </c>
      <c r="BR890" s="3">
        <v>0.83207414476562369</v>
      </c>
      <c r="BS890" s="3">
        <v>1.7270763657155186E-2</v>
      </c>
      <c r="BT890" s="3">
        <v>0.35322775131557982</v>
      </c>
      <c r="BU890" s="3">
        <v>0.90506453526719266</v>
      </c>
      <c r="BV890" s="2"/>
      <c r="BW890" s="2"/>
      <c r="BX890" s="2"/>
      <c r="BY890" s="2"/>
      <c r="BZ890" s="2"/>
      <c r="CA890" s="2"/>
      <c r="CB890" s="2"/>
      <c r="CC890" s="2"/>
    </row>
    <row r="891" spans="3:81" x14ac:dyDescent="0.25">
      <c r="C891" s="2">
        <v>886</v>
      </c>
      <c r="D891" s="3">
        <v>0.60467719719759538</v>
      </c>
      <c r="E891" s="3">
        <v>0.91337525616854121</v>
      </c>
      <c r="F891" s="3">
        <v>0.96444317915064692</v>
      </c>
      <c r="G891" s="3">
        <v>4.8107137706994374E-2</v>
      </c>
      <c r="H891" s="3">
        <v>0.63505487306081476</v>
      </c>
      <c r="I891" s="3">
        <v>3.0649865182463043E-2</v>
      </c>
      <c r="J891" s="3">
        <v>0.42348941227019654</v>
      </c>
      <c r="K891" s="3">
        <v>0.60654981942032982</v>
      </c>
      <c r="L891" s="3">
        <v>0.82554109778230123</v>
      </c>
      <c r="M891" s="3">
        <v>0.51852444286992316</v>
      </c>
      <c r="N891" s="3">
        <v>0.32845506527413471</v>
      </c>
      <c r="O891" s="3">
        <v>0.40863954664150692</v>
      </c>
      <c r="P891" s="3">
        <v>0.64062316707910494</v>
      </c>
      <c r="Q891" s="3">
        <v>0.45145972065127138</v>
      </c>
      <c r="R891" s="3">
        <v>0.34094952811990809</v>
      </c>
      <c r="S891" s="3">
        <v>1.5868058271640728E-2</v>
      </c>
      <c r="T891" s="3">
        <v>0.95286297182269764</v>
      </c>
      <c r="U891" s="3">
        <v>0.22935270111542883</v>
      </c>
      <c r="V891" s="3">
        <v>0.34027090282794015</v>
      </c>
      <c r="W891" s="3">
        <v>0.11694685667592608</v>
      </c>
      <c r="X891" s="3">
        <v>4.017444969288031E-2</v>
      </c>
      <c r="Y891" s="3">
        <v>0.35694204716704603</v>
      </c>
      <c r="Z891" s="3">
        <v>0.18423224440814634</v>
      </c>
      <c r="AA891" s="3">
        <v>0.94321309441614698</v>
      </c>
      <c r="AB891" s="3">
        <v>0.40339065946255648</v>
      </c>
      <c r="AC891" s="3">
        <v>0.97182123367381468</v>
      </c>
      <c r="AD891" s="3">
        <v>0.39859538032491193</v>
      </c>
      <c r="AE891" s="3">
        <v>0.64266981547124014</v>
      </c>
      <c r="AF891" s="3">
        <v>0.25354137116928732</v>
      </c>
      <c r="AG891" s="3">
        <v>0.86617191549187733</v>
      </c>
      <c r="AH891" s="3">
        <v>0.5152196842546527</v>
      </c>
      <c r="AI891" s="3">
        <v>0.36888296409020693</v>
      </c>
      <c r="AJ891" s="3">
        <v>0.64003943241864603</v>
      </c>
      <c r="AK891" s="3">
        <v>0.94775465014167704</v>
      </c>
      <c r="AL891" s="3">
        <v>0.5812425973955101</v>
      </c>
      <c r="AM891" s="3">
        <v>0.50780479853625526</v>
      </c>
      <c r="AN891" s="3">
        <v>0.81746313392808811</v>
      </c>
      <c r="AO891" s="3">
        <v>0.15093355548823517</v>
      </c>
      <c r="AP891" s="3">
        <v>0.90991615614824006</v>
      </c>
      <c r="AQ891" s="3">
        <v>0.68032477961774296</v>
      </c>
      <c r="AR891" s="3">
        <v>2.0624715305703978E-2</v>
      </c>
      <c r="AS891" s="3">
        <v>0.91273768565257396</v>
      </c>
      <c r="AT891" s="3">
        <v>4.7674789285617747E-2</v>
      </c>
      <c r="AU891" s="3">
        <v>0.33281661168294752</v>
      </c>
      <c r="AV891" s="3">
        <v>0.33853546767805343</v>
      </c>
      <c r="AW891" s="3">
        <v>1.4706017979810415E-2</v>
      </c>
      <c r="AX891" s="3">
        <v>0.40167541142083341</v>
      </c>
      <c r="AY891" s="3">
        <v>0.22391605645019264</v>
      </c>
      <c r="AZ891" s="3">
        <v>9.743289974395597E-2</v>
      </c>
      <c r="BA891" s="3">
        <v>0.17446707379962068</v>
      </c>
      <c r="BB891" s="3">
        <v>0.35896880796165054</v>
      </c>
      <c r="BC891" s="3">
        <v>0.11546381762973024</v>
      </c>
      <c r="BD891" s="3">
        <v>0.38796545421196638</v>
      </c>
      <c r="BE891" s="3">
        <v>0.45516473010920011</v>
      </c>
      <c r="BF891" s="3">
        <v>0.56658407779266018</v>
      </c>
      <c r="BG891" s="3">
        <v>0.50803582630501942</v>
      </c>
      <c r="BH891" s="3">
        <v>0.92575879506822134</v>
      </c>
      <c r="BI891" s="3">
        <v>0.15611162772614984</v>
      </c>
      <c r="BJ891" s="3">
        <v>0.4321352944262562</v>
      </c>
      <c r="BK891" s="3">
        <v>0.48815407780540643</v>
      </c>
      <c r="BL891" s="3">
        <v>0.24903235180478933</v>
      </c>
      <c r="BM891" s="3">
        <v>0.16007737562370972</v>
      </c>
      <c r="BN891" s="3">
        <v>0.50263569496126981</v>
      </c>
      <c r="BO891" s="3">
        <v>0.37407193722337528</v>
      </c>
      <c r="BP891" s="3">
        <v>0.83649432312406391</v>
      </c>
      <c r="BQ891" s="3">
        <v>2.5085092707811119E-2</v>
      </c>
      <c r="BR891" s="3">
        <v>0.54457793704185486</v>
      </c>
      <c r="BS891" s="3">
        <v>0.45981095466884248</v>
      </c>
      <c r="BT891" s="3">
        <v>0.37807012430400244</v>
      </c>
      <c r="BU891" s="3">
        <v>5.1099782895050128E-2</v>
      </c>
      <c r="BV891" s="2"/>
      <c r="BW891" s="2"/>
      <c r="BX891" s="2"/>
      <c r="BY891" s="2"/>
      <c r="BZ891" s="2"/>
      <c r="CA891" s="2"/>
      <c r="CB891" s="2"/>
      <c r="CC891" s="2"/>
    </row>
    <row r="892" spans="3:81" x14ac:dyDescent="0.25">
      <c r="C892" s="2">
        <v>887</v>
      </c>
      <c r="D892" s="3">
        <v>0.82007235592506467</v>
      </c>
      <c r="E892" s="3">
        <v>0.69448325015900991</v>
      </c>
      <c r="F892" s="3">
        <v>0.33900486825970599</v>
      </c>
      <c r="G892" s="3">
        <v>0.66045087679501557</v>
      </c>
      <c r="H892" s="3">
        <v>0.45404630047843486</v>
      </c>
      <c r="I892" s="3">
        <v>5.5198096405928432E-4</v>
      </c>
      <c r="J892" s="3">
        <v>0.16300036465973122</v>
      </c>
      <c r="K892" s="3">
        <v>4.0985898782616825E-2</v>
      </c>
      <c r="L892" s="3">
        <v>0.69077077011912691</v>
      </c>
      <c r="M892" s="3">
        <v>0.70714737063338706</v>
      </c>
      <c r="N892" s="3">
        <v>0.63178891037917739</v>
      </c>
      <c r="O892" s="3">
        <v>0.41335922325049335</v>
      </c>
      <c r="P892" s="3">
        <v>0.41100608093352942</v>
      </c>
      <c r="Q892" s="3">
        <v>0.42149471364028868</v>
      </c>
      <c r="R892" s="3">
        <v>0.34844927164406148</v>
      </c>
      <c r="S892" s="3">
        <v>2.2081693321522433E-2</v>
      </c>
      <c r="T892" s="3">
        <v>0.89173414915379634</v>
      </c>
      <c r="U892" s="3">
        <v>8.2215711965281435E-2</v>
      </c>
      <c r="V892" s="3">
        <v>0.35863245092472895</v>
      </c>
      <c r="W892" s="3">
        <v>5.0135800715499945E-2</v>
      </c>
      <c r="X892" s="3">
        <v>6.2782159705092599E-2</v>
      </c>
      <c r="Y892" s="3">
        <v>0.42818827195443443</v>
      </c>
      <c r="Z892" s="3">
        <v>0.14777586207259785</v>
      </c>
      <c r="AA892" s="3">
        <v>0.35350318833123484</v>
      </c>
      <c r="AB892" s="3">
        <v>0.34752583126653247</v>
      </c>
      <c r="AC892" s="3">
        <v>0.5347342861991462</v>
      </c>
      <c r="AD892" s="3">
        <v>0.16801016764882493</v>
      </c>
      <c r="AE892" s="3">
        <v>0.29612628553126241</v>
      </c>
      <c r="AF892" s="3">
        <v>0.31772349586901949</v>
      </c>
      <c r="AG892" s="3">
        <v>0.9411538671045464</v>
      </c>
      <c r="AH892" s="3">
        <v>0.12866274385011256</v>
      </c>
      <c r="AI892" s="3">
        <v>0.289505746530616</v>
      </c>
      <c r="AJ892" s="3">
        <v>0.6947269439241599</v>
      </c>
      <c r="AK892" s="3">
        <v>0.2794827868829981</v>
      </c>
      <c r="AL892" s="3">
        <v>0.46087586610386566</v>
      </c>
      <c r="AM892" s="3">
        <v>0.13383442817997504</v>
      </c>
      <c r="AN892" s="3">
        <v>2.7285872116328491E-2</v>
      </c>
      <c r="AO892" s="3">
        <v>5.6085141178851883E-2</v>
      </c>
      <c r="AP892" s="3">
        <v>0.45922733060744458</v>
      </c>
      <c r="AQ892" s="3">
        <v>0.89444788317435986</v>
      </c>
      <c r="AR892" s="3">
        <v>0.81767177159254667</v>
      </c>
      <c r="AS892" s="3">
        <v>0.40919516297747549</v>
      </c>
      <c r="AT892" s="3">
        <v>0.33020022786654968</v>
      </c>
      <c r="AU892" s="3">
        <v>0.28009065301609204</v>
      </c>
      <c r="AV892" s="3">
        <v>0.47895785103708777</v>
      </c>
      <c r="AW892" s="3">
        <v>0.96303974520033719</v>
      </c>
      <c r="AX892" s="3">
        <v>0.39723588345240712</v>
      </c>
      <c r="AY892" s="3">
        <v>0.40471215762917934</v>
      </c>
      <c r="AZ892" s="3">
        <v>0.46315518225938135</v>
      </c>
      <c r="BA892" s="3">
        <v>0.55993071919181103</v>
      </c>
      <c r="BB892" s="3">
        <v>0.17208455355679686</v>
      </c>
      <c r="BC892" s="3">
        <v>0.6216913144513373</v>
      </c>
      <c r="BD892" s="3">
        <v>0.64108861594858857</v>
      </c>
      <c r="BE892" s="3">
        <v>0.80877626587730955</v>
      </c>
      <c r="BF892" s="3">
        <v>0.34193111660160103</v>
      </c>
      <c r="BG892" s="3">
        <v>0.71167036330231037</v>
      </c>
      <c r="BH892" s="3">
        <v>0.62394194308744433</v>
      </c>
      <c r="BI892" s="3">
        <v>3.0319832724818307E-2</v>
      </c>
      <c r="BJ892" s="3">
        <v>7.5237886142154542E-2</v>
      </c>
      <c r="BK892" s="3">
        <v>0.48671279817621071</v>
      </c>
      <c r="BL892" s="3">
        <v>0.71344810111942403</v>
      </c>
      <c r="BM892" s="3">
        <v>0.48826491701089303</v>
      </c>
      <c r="BN892" s="3">
        <v>0.30819469422122303</v>
      </c>
      <c r="BO892" s="3">
        <v>0.3826687110052257</v>
      </c>
      <c r="BP892" s="3">
        <v>6.0279271211957086E-3</v>
      </c>
      <c r="BQ892" s="3">
        <v>0.40165214771940949</v>
      </c>
      <c r="BR892" s="3">
        <v>0.51911480004558852</v>
      </c>
      <c r="BS892" s="3">
        <v>0.46342124946860541</v>
      </c>
      <c r="BT892" s="3">
        <v>0.98854177029918466</v>
      </c>
      <c r="BU892" s="3">
        <v>0.533390388543028</v>
      </c>
      <c r="BV892" s="2"/>
      <c r="BW892" s="2"/>
      <c r="BX892" s="2"/>
      <c r="BY892" s="2"/>
      <c r="BZ892" s="2"/>
      <c r="CA892" s="2"/>
      <c r="CB892" s="2"/>
      <c r="CC892" s="2"/>
    </row>
    <row r="893" spans="3:81" x14ac:dyDescent="0.25">
      <c r="C893" s="2">
        <v>888</v>
      </c>
      <c r="D893" s="3">
        <v>0.23989058314567757</v>
      </c>
      <c r="E893" s="3">
        <v>0.54153138595302364</v>
      </c>
      <c r="F893" s="3">
        <v>0.2594927780653854</v>
      </c>
      <c r="G893" s="3">
        <v>0.34273897303718814</v>
      </c>
      <c r="H893" s="3">
        <v>0.75615639363157638</v>
      </c>
      <c r="I893" s="3">
        <v>0.98443810681836874</v>
      </c>
      <c r="J893" s="3">
        <v>2.7685112235406706E-2</v>
      </c>
      <c r="K893" s="3">
        <v>0.30748752358763032</v>
      </c>
      <c r="L893" s="3">
        <v>0.60341374080869803</v>
      </c>
      <c r="M893" s="3">
        <v>5.4403889109623349E-2</v>
      </c>
      <c r="N893" s="3">
        <v>0.98118532951505077</v>
      </c>
      <c r="O893" s="3">
        <v>2.087101892144827E-2</v>
      </c>
      <c r="P893" s="3">
        <v>0.29059684429454202</v>
      </c>
      <c r="Q893" s="3">
        <v>0.52950981091774008</v>
      </c>
      <c r="R893" s="3">
        <v>0.30283544864491141</v>
      </c>
      <c r="S893" s="3">
        <v>0.70049063863149474</v>
      </c>
      <c r="T893" s="3">
        <v>0.55529043098644038</v>
      </c>
      <c r="U893" s="3">
        <v>6.3505584692290395E-2</v>
      </c>
      <c r="V893" s="3">
        <v>0.91817594087626608</v>
      </c>
      <c r="W893" s="3">
        <v>0.99471712617717722</v>
      </c>
      <c r="X893" s="3">
        <v>0.61259907073570785</v>
      </c>
      <c r="Y893" s="3">
        <v>0.84600104219575101</v>
      </c>
      <c r="Z893" s="3">
        <v>0.79123645679283894</v>
      </c>
      <c r="AA893" s="3">
        <v>0.21584384886304986</v>
      </c>
      <c r="AB893" s="3">
        <v>0.71187978987095124</v>
      </c>
      <c r="AC893" s="3">
        <v>0.75987874959724599</v>
      </c>
      <c r="AD893" s="3">
        <v>0.64206408796679526</v>
      </c>
      <c r="AE893" s="3">
        <v>0.30386279021223495</v>
      </c>
      <c r="AF893" s="3">
        <v>0.93391866180549621</v>
      </c>
      <c r="AG893" s="3">
        <v>0.1310905991442084</v>
      </c>
      <c r="AH893" s="3">
        <v>0.22278678999247581</v>
      </c>
      <c r="AI893" s="3">
        <v>0.54433294060489734</v>
      </c>
      <c r="AJ893" s="3">
        <v>0.24885733532064569</v>
      </c>
      <c r="AK893" s="3">
        <v>0.38114001356775873</v>
      </c>
      <c r="AL893" s="3">
        <v>0.66044911282037355</v>
      </c>
      <c r="AM893" s="3">
        <v>0.58065912126163011</v>
      </c>
      <c r="AN893" s="3">
        <v>0.21834110185142486</v>
      </c>
      <c r="AO893" s="3">
        <v>0.54753405903653929</v>
      </c>
      <c r="AP893" s="3">
        <v>0.3625679439905648</v>
      </c>
      <c r="AQ893" s="3">
        <v>0.18016066006489517</v>
      </c>
      <c r="AR893" s="3">
        <v>0.30372732932405444</v>
      </c>
      <c r="AS893" s="3">
        <v>0.4025979638767887</v>
      </c>
      <c r="AT893" s="3">
        <v>0.31814308199974672</v>
      </c>
      <c r="AU893" s="3">
        <v>0.6729496026849402</v>
      </c>
      <c r="AV893" s="3">
        <v>0.98957884309002342</v>
      </c>
      <c r="AW893" s="3">
        <v>9.3411652833709224E-2</v>
      </c>
      <c r="AX893" s="3">
        <v>0.2181971511769496</v>
      </c>
      <c r="AY893" s="3">
        <v>0.23866828299616305</v>
      </c>
      <c r="AZ893" s="3">
        <v>8.5072151929986295E-2</v>
      </c>
      <c r="BA893" s="3">
        <v>0.98476911507787945</v>
      </c>
      <c r="BB893" s="3">
        <v>0.21715316905417281</v>
      </c>
      <c r="BC893" s="3">
        <v>0.7247530187564708</v>
      </c>
      <c r="BD893" s="3">
        <v>0.95506471875751597</v>
      </c>
      <c r="BE893" s="3">
        <v>0.49823593917671716</v>
      </c>
      <c r="BF893" s="3">
        <v>0.99547246057191585</v>
      </c>
      <c r="BG893" s="3">
        <v>0.23017231387470038</v>
      </c>
      <c r="BH893" s="3">
        <v>0.53733037896923186</v>
      </c>
      <c r="BI893" s="3">
        <v>0.97556868606810854</v>
      </c>
      <c r="BJ893" s="3">
        <v>0.30802281679226584</v>
      </c>
      <c r="BK893" s="3">
        <v>0.32671744182543505</v>
      </c>
      <c r="BL893" s="3">
        <v>0.22895323562975445</v>
      </c>
      <c r="BM893" s="3">
        <v>0.43969146562633066</v>
      </c>
      <c r="BN893" s="3">
        <v>0.9781457218185422</v>
      </c>
      <c r="BO893" s="3">
        <v>0.67902729459899547</v>
      </c>
      <c r="BP893" s="3">
        <v>0.25066813964473245</v>
      </c>
      <c r="BQ893" s="3">
        <v>0.52336710319670798</v>
      </c>
      <c r="BR893" s="3">
        <v>0.12439900361158007</v>
      </c>
      <c r="BS893" s="3">
        <v>0.65694519670789053</v>
      </c>
      <c r="BT893" s="3">
        <v>0.58102270599297323</v>
      </c>
      <c r="BU893" s="3">
        <v>0.23497239640746226</v>
      </c>
      <c r="BV893" s="2"/>
      <c r="BW893" s="2"/>
      <c r="BX893" s="2"/>
      <c r="BY893" s="2"/>
      <c r="BZ893" s="2"/>
      <c r="CA893" s="2"/>
      <c r="CB893" s="2"/>
      <c r="CC893" s="2"/>
    </row>
    <row r="894" spans="3:81" x14ac:dyDescent="0.25">
      <c r="C894" s="2">
        <v>889</v>
      </c>
      <c r="D894" s="3">
        <v>7.3278809890234609E-2</v>
      </c>
      <c r="E894" s="3">
        <v>1.2841094956891341E-2</v>
      </c>
      <c r="F894" s="3">
        <v>0.99983148300126345</v>
      </c>
      <c r="G894" s="3">
        <v>0.59106226684756213</v>
      </c>
      <c r="H894" s="3">
        <v>0.53700610102363988</v>
      </c>
      <c r="I894" s="3">
        <v>0.70058248905715481</v>
      </c>
      <c r="J894" s="3">
        <v>0.11731255593435397</v>
      </c>
      <c r="K894" s="3">
        <v>0.5141721996305828</v>
      </c>
      <c r="L894" s="3">
        <v>0.98903656732694245</v>
      </c>
      <c r="M894" s="3">
        <v>0.37612033996448202</v>
      </c>
      <c r="N894" s="3">
        <v>0.69438393053278824</v>
      </c>
      <c r="O894" s="3">
        <v>0.23416184319462785</v>
      </c>
      <c r="P894" s="3">
        <v>0.51063725442463181</v>
      </c>
      <c r="Q894" s="3">
        <v>0.54194087744560837</v>
      </c>
      <c r="R894" s="3">
        <v>0.46737195126312214</v>
      </c>
      <c r="S894" s="3">
        <v>0.17370125267096193</v>
      </c>
      <c r="T894" s="3">
        <v>0.20163495362100503</v>
      </c>
      <c r="U894" s="3">
        <v>0.56205815054105224</v>
      </c>
      <c r="V894" s="3">
        <v>9.1685242795225386E-2</v>
      </c>
      <c r="W894" s="3">
        <v>0.13805753566740198</v>
      </c>
      <c r="X894" s="3">
        <v>0.16552641402129786</v>
      </c>
      <c r="Y894" s="3">
        <v>0.13096817333598454</v>
      </c>
      <c r="Z894" s="3">
        <v>0.28319084048362186</v>
      </c>
      <c r="AA894" s="3">
        <v>0.72510894448479557</v>
      </c>
      <c r="AB894" s="3">
        <v>0.24526310782016791</v>
      </c>
      <c r="AC894" s="3">
        <v>0.35877830357993323</v>
      </c>
      <c r="AD894" s="3">
        <v>0.1042705453063798</v>
      </c>
      <c r="AE894" s="3">
        <v>0.61720342505054981</v>
      </c>
      <c r="AF894" s="3">
        <v>0.66175663703362719</v>
      </c>
      <c r="AG894" s="3">
        <v>0.29614767846798129</v>
      </c>
      <c r="AH894" s="3">
        <v>8.8450797609335274E-2</v>
      </c>
      <c r="AI894" s="3">
        <v>0.43408606095834668</v>
      </c>
      <c r="AJ894" s="3">
        <v>0.26730763797233437</v>
      </c>
      <c r="AK894" s="3">
        <v>9.694121059541938E-2</v>
      </c>
      <c r="AL894" s="3">
        <v>0.16844758146250782</v>
      </c>
      <c r="AM894" s="3">
        <v>0.55843723755062569</v>
      </c>
      <c r="AN894" s="3">
        <v>0.33193372327282245</v>
      </c>
      <c r="AO894" s="3">
        <v>3.2944266981696613E-2</v>
      </c>
      <c r="AP894" s="3">
        <v>0.18713476418319663</v>
      </c>
      <c r="AQ894" s="3">
        <v>0.15370178915311472</v>
      </c>
      <c r="AR894" s="3">
        <v>0.21029809446626346</v>
      </c>
      <c r="AS894" s="3">
        <v>0.37637783920043111</v>
      </c>
      <c r="AT894" s="3">
        <v>0.51398656725866254</v>
      </c>
      <c r="AU894" s="3">
        <v>0.31408734346145006</v>
      </c>
      <c r="AV894" s="3">
        <v>4.2487101474190769E-2</v>
      </c>
      <c r="AW894" s="3">
        <v>0.54534504378219228</v>
      </c>
      <c r="AX894" s="3">
        <v>0.87227414866876152</v>
      </c>
      <c r="AY894" s="3">
        <v>8.6927966970304693E-2</v>
      </c>
      <c r="AZ894" s="3">
        <v>0.94157454307395971</v>
      </c>
      <c r="BA894" s="3">
        <v>4.3559794435387156E-2</v>
      </c>
      <c r="BB894" s="3">
        <v>6.6693325100291578E-2</v>
      </c>
      <c r="BC894" s="3">
        <v>0.49094346841054037</v>
      </c>
      <c r="BD894" s="3">
        <v>0.12692522611537904</v>
      </c>
      <c r="BE894" s="3">
        <v>0.63035469532063937</v>
      </c>
      <c r="BF894" s="3">
        <v>0.77192803852640068</v>
      </c>
      <c r="BG894" s="3">
        <v>0.79228914182169141</v>
      </c>
      <c r="BH894" s="3">
        <v>0.63930193379152567</v>
      </c>
      <c r="BI894" s="3">
        <v>0.28342293316217981</v>
      </c>
      <c r="BJ894" s="3">
        <v>7.4588748988308584E-2</v>
      </c>
      <c r="BK894" s="3">
        <v>0.88777382010235173</v>
      </c>
      <c r="BL894" s="3">
        <v>0.10013358036383591</v>
      </c>
      <c r="BM894" s="3">
        <v>0.99645527424890556</v>
      </c>
      <c r="BN894" s="3">
        <v>0.2698331197908892</v>
      </c>
      <c r="BO894" s="3">
        <v>0.98853433170336003</v>
      </c>
      <c r="BP894" s="3">
        <v>0.24831242250007157</v>
      </c>
      <c r="BQ894" s="3">
        <v>0.85962586973937127</v>
      </c>
      <c r="BR894" s="3">
        <v>0.42378256467701503</v>
      </c>
      <c r="BS894" s="3">
        <v>0.85733231147343447</v>
      </c>
      <c r="BT894" s="3">
        <v>0.29607217919711792</v>
      </c>
      <c r="BU894" s="3">
        <v>0.8041697477106392</v>
      </c>
      <c r="BV894" s="2"/>
      <c r="BW894" s="2"/>
      <c r="BX894" s="2"/>
      <c r="BY894" s="2"/>
      <c r="BZ894" s="2"/>
      <c r="CA894" s="2"/>
      <c r="CB894" s="2"/>
      <c r="CC894" s="2"/>
    </row>
    <row r="895" spans="3:81" x14ac:dyDescent="0.25">
      <c r="C895" s="2">
        <v>890</v>
      </c>
      <c r="D895" s="3">
        <v>0.44087306827370965</v>
      </c>
      <c r="E895" s="3">
        <v>0.29303429607900511</v>
      </c>
      <c r="F895" s="3">
        <v>0.16489170261480723</v>
      </c>
      <c r="G895" s="3">
        <v>0.57551761581190386</v>
      </c>
      <c r="H895" s="3">
        <v>0.14207682704090197</v>
      </c>
      <c r="I895" s="3">
        <v>0.14089183443473763</v>
      </c>
      <c r="J895" s="3">
        <v>0.39322801295704923</v>
      </c>
      <c r="K895" s="3">
        <v>0.78467964413878477</v>
      </c>
      <c r="L895" s="3">
        <v>0.87835664553314341</v>
      </c>
      <c r="M895" s="3">
        <v>7.0936115147917755E-2</v>
      </c>
      <c r="N895" s="3">
        <v>0.36948565186887272</v>
      </c>
      <c r="O895" s="3">
        <v>0.45644978845444761</v>
      </c>
      <c r="P895" s="3">
        <v>0.5888529738946604</v>
      </c>
      <c r="Q895" s="3">
        <v>0.72640232385338099</v>
      </c>
      <c r="R895" s="3">
        <v>0.88216907278557666</v>
      </c>
      <c r="S895" s="3">
        <v>0.5823396650651117</v>
      </c>
      <c r="T895" s="3">
        <v>7.4311077682273297E-2</v>
      </c>
      <c r="U895" s="3">
        <v>0.44235792307779342</v>
      </c>
      <c r="V895" s="3">
        <v>0.80995584416581079</v>
      </c>
      <c r="W895" s="3">
        <v>3.6269589074351183E-2</v>
      </c>
      <c r="X895" s="3">
        <v>9.564145815486691E-2</v>
      </c>
      <c r="Y895" s="3">
        <v>0.41681991070665969</v>
      </c>
      <c r="Z895" s="3">
        <v>0.91366812192403291</v>
      </c>
      <c r="AA895" s="3">
        <v>0.1629152982169082</v>
      </c>
      <c r="AB895" s="3">
        <v>0.56704479169207522</v>
      </c>
      <c r="AC895" s="3">
        <v>0.46542257825182143</v>
      </c>
      <c r="AD895" s="3">
        <v>0.97740774283712439</v>
      </c>
      <c r="AE895" s="3">
        <v>0.99995785857721875</v>
      </c>
      <c r="AF895" s="3">
        <v>0.72662103864548278</v>
      </c>
      <c r="AG895" s="3">
        <v>0.38839077994747018</v>
      </c>
      <c r="AH895" s="3">
        <v>0.30310445775877159</v>
      </c>
      <c r="AI895" s="3">
        <v>0.24754429149340806</v>
      </c>
      <c r="AJ895" s="3">
        <v>0.87372024789481972</v>
      </c>
      <c r="AK895" s="3">
        <v>0.36282483885699068</v>
      </c>
      <c r="AL895" s="3">
        <v>0.37583272916053079</v>
      </c>
      <c r="AM895" s="3">
        <v>0.16977906055546599</v>
      </c>
      <c r="AN895" s="3">
        <v>0.94891595902761117</v>
      </c>
      <c r="AO895" s="3">
        <v>0.74781823458772745</v>
      </c>
      <c r="AP895" s="3">
        <v>0.35161639272948053</v>
      </c>
      <c r="AQ895" s="3">
        <v>9.6288660998917197E-2</v>
      </c>
      <c r="AR895" s="3">
        <v>0.19709607329608048</v>
      </c>
      <c r="AS895" s="3">
        <v>0.28035421284888928</v>
      </c>
      <c r="AT895" s="3">
        <v>0.86912112379439987</v>
      </c>
      <c r="AU895" s="3">
        <v>0.31458441052667274</v>
      </c>
      <c r="AV895" s="3">
        <v>7.1438313170933965E-2</v>
      </c>
      <c r="AW895" s="3">
        <v>0.19580750594423624</v>
      </c>
      <c r="AX895" s="3">
        <v>0.14910077333948535</v>
      </c>
      <c r="AY895" s="3">
        <v>0.69452493796030279</v>
      </c>
      <c r="AZ895" s="3">
        <v>0.22296722273473268</v>
      </c>
      <c r="BA895" s="3">
        <v>0.68816695080826562</v>
      </c>
      <c r="BB895" s="3">
        <v>0.88018866628937142</v>
      </c>
      <c r="BC895" s="3">
        <v>0.94362150730038352</v>
      </c>
      <c r="BD895" s="3">
        <v>0.52741215015963994</v>
      </c>
      <c r="BE895" s="3">
        <v>0.21555160172830756</v>
      </c>
      <c r="BF895" s="3">
        <v>0.55177463043379149</v>
      </c>
      <c r="BG895" s="3">
        <v>4.6412974719618472E-2</v>
      </c>
      <c r="BH895" s="3">
        <v>1.4634315169260059E-2</v>
      </c>
      <c r="BI895" s="3">
        <v>0.5923049699613957</v>
      </c>
      <c r="BJ895" s="3">
        <v>0.91699249358524204</v>
      </c>
      <c r="BK895" s="3">
        <v>0.44575083395931092</v>
      </c>
      <c r="BL895" s="3">
        <v>0.57698827719584067</v>
      </c>
      <c r="BM895" s="3">
        <v>0.85303386683992566</v>
      </c>
      <c r="BN895" s="3">
        <v>0.33558191627529854</v>
      </c>
      <c r="BO895" s="3">
        <v>0.27383668621206914</v>
      </c>
      <c r="BP895" s="3">
        <v>0.7457708876605964</v>
      </c>
      <c r="BQ895" s="3">
        <v>0.2523886294809079</v>
      </c>
      <c r="BR895" s="3">
        <v>0.44894384891067163</v>
      </c>
      <c r="BS895" s="3">
        <v>0.91514998573672024</v>
      </c>
      <c r="BT895" s="3">
        <v>0.47764403925494947</v>
      </c>
      <c r="BU895" s="3">
        <v>0.58550301364819224</v>
      </c>
      <c r="BV895" s="2"/>
      <c r="BW895" s="2"/>
      <c r="BX895" s="2"/>
      <c r="BY895" s="2"/>
      <c r="BZ895" s="2"/>
      <c r="CA895" s="2"/>
      <c r="CB895" s="2"/>
      <c r="CC895" s="2"/>
    </row>
    <row r="896" spans="3:81" x14ac:dyDescent="0.25">
      <c r="C896" s="2">
        <v>891</v>
      </c>
      <c r="D896" s="3">
        <v>0.6567309501837022</v>
      </c>
      <c r="E896" s="3">
        <v>0.82825282582537685</v>
      </c>
      <c r="F896" s="3">
        <v>0.16099710342934759</v>
      </c>
      <c r="G896" s="3">
        <v>0.75759040762654473</v>
      </c>
      <c r="H896" s="3">
        <v>0.5000374471490131</v>
      </c>
      <c r="I896" s="3">
        <v>0.59355742794873656</v>
      </c>
      <c r="J896" s="3">
        <v>7.3801004332360254E-2</v>
      </c>
      <c r="K896" s="3">
        <v>0.81181279612667934</v>
      </c>
      <c r="L896" s="3">
        <v>0.82015961358870648</v>
      </c>
      <c r="M896" s="3">
        <v>0.20206469549783546</v>
      </c>
      <c r="N896" s="3">
        <v>0.50816991338586071</v>
      </c>
      <c r="O896" s="3">
        <v>0.39508451227961683</v>
      </c>
      <c r="P896" s="3">
        <v>8.6996703943568954E-2</v>
      </c>
      <c r="Q896" s="3">
        <v>0.32772343606085064</v>
      </c>
      <c r="R896" s="3">
        <v>0.8061477080063546</v>
      </c>
      <c r="S896" s="3">
        <v>0.18464814088906678</v>
      </c>
      <c r="T896" s="3">
        <v>0.56233786101086758</v>
      </c>
      <c r="U896" s="3">
        <v>0.63452674094577066</v>
      </c>
      <c r="V896" s="3">
        <v>0.35846596141016895</v>
      </c>
      <c r="W896" s="3">
        <v>0.52491065189682784</v>
      </c>
      <c r="X896" s="3">
        <v>0.4700922214069494</v>
      </c>
      <c r="Y896" s="3">
        <v>0.29870294760818705</v>
      </c>
      <c r="Z896" s="3">
        <v>0.27766708012223151</v>
      </c>
      <c r="AA896" s="3">
        <v>0.53805355303455527</v>
      </c>
      <c r="AB896" s="3">
        <v>0.44205014213770433</v>
      </c>
      <c r="AC896" s="3">
        <v>0.25687878436710221</v>
      </c>
      <c r="AD896" s="3">
        <v>0.39247814288775573</v>
      </c>
      <c r="AE896" s="3">
        <v>0.53091473863589356</v>
      </c>
      <c r="AF896" s="3">
        <v>0.94827743372010564</v>
      </c>
      <c r="AG896" s="3">
        <v>0.55896594363120755</v>
      </c>
      <c r="AH896" s="3">
        <v>0.85288927457423414</v>
      </c>
      <c r="AI896" s="3">
        <v>0.11707204705460872</v>
      </c>
      <c r="AJ896" s="3">
        <v>0.14893449677813742</v>
      </c>
      <c r="AK896" s="3">
        <v>0.49576973097863397</v>
      </c>
      <c r="AL896" s="3">
        <v>0.31795974538566374</v>
      </c>
      <c r="AM896" s="3">
        <v>0.58014276694579314</v>
      </c>
      <c r="AN896" s="3">
        <v>0.88566439290705368</v>
      </c>
      <c r="AO896" s="3">
        <v>0.2024502410124992</v>
      </c>
      <c r="AP896" s="3">
        <v>0.54688655015156695</v>
      </c>
      <c r="AQ896" s="3">
        <v>0.30909848635344994</v>
      </c>
      <c r="AR896" s="3">
        <v>0.67339461124803623</v>
      </c>
      <c r="AS896" s="3">
        <v>0.75673653955797149</v>
      </c>
      <c r="AT896" s="3">
        <v>0.70032813288487583</v>
      </c>
      <c r="AU896" s="3">
        <v>0.1897672089232485</v>
      </c>
      <c r="AV896" s="3">
        <v>0.4161215387843159</v>
      </c>
      <c r="AW896" s="3">
        <v>0.63549139179082204</v>
      </c>
      <c r="AX896" s="3">
        <v>0.58152013114638279</v>
      </c>
      <c r="AY896" s="3">
        <v>0.75543567485567087</v>
      </c>
      <c r="AZ896" s="3">
        <v>6.6086534483485782E-2</v>
      </c>
      <c r="BA896" s="3">
        <v>0.4288290244595675</v>
      </c>
      <c r="BB896" s="3">
        <v>0.1649258263353135</v>
      </c>
      <c r="BC896" s="3">
        <v>7.8154549828849174E-2</v>
      </c>
      <c r="BD896" s="3">
        <v>0.42899610959246215</v>
      </c>
      <c r="BE896" s="3">
        <v>0.51709860356479453</v>
      </c>
      <c r="BF896" s="3">
        <v>0.374226827653386</v>
      </c>
      <c r="BG896" s="3">
        <v>0.67470368203471098</v>
      </c>
      <c r="BH896" s="3">
        <v>0.38817816596715971</v>
      </c>
      <c r="BI896" s="3">
        <v>3.7552189499501676E-2</v>
      </c>
      <c r="BJ896" s="3">
        <v>0.70766390483046848</v>
      </c>
      <c r="BK896" s="3">
        <v>0.87597317541490305</v>
      </c>
      <c r="BL896" s="3">
        <v>0.59041931490075428</v>
      </c>
      <c r="BM896" s="3">
        <v>0.20282740316250847</v>
      </c>
      <c r="BN896" s="3">
        <v>0.91799220150033178</v>
      </c>
      <c r="BO896" s="3">
        <v>0.50782982832381929</v>
      </c>
      <c r="BP896" s="3">
        <v>0.13954728147218609</v>
      </c>
      <c r="BQ896" s="3">
        <v>0.5345764877134912</v>
      </c>
      <c r="BR896" s="3">
        <v>0.92088873336737564</v>
      </c>
      <c r="BS896" s="3">
        <v>0.37302491319144004</v>
      </c>
      <c r="BT896" s="3">
        <v>0.24104336410932148</v>
      </c>
      <c r="BU896" s="3">
        <v>0.9186831061648254</v>
      </c>
      <c r="BV896" s="2"/>
      <c r="BW896" s="2"/>
      <c r="BX896" s="2"/>
      <c r="BY896" s="2"/>
      <c r="BZ896" s="2"/>
      <c r="CA896" s="2"/>
      <c r="CB896" s="2"/>
      <c r="CC896" s="2"/>
    </row>
    <row r="897" spans="3:81" x14ac:dyDescent="0.25">
      <c r="C897" s="2">
        <v>892</v>
      </c>
      <c r="D897" s="3">
        <v>0.59532867315775551</v>
      </c>
      <c r="E897" s="3">
        <v>0.17522461523508859</v>
      </c>
      <c r="F897" s="3">
        <v>0.94356150637028546</v>
      </c>
      <c r="G897" s="3">
        <v>8.984408612460637E-2</v>
      </c>
      <c r="H897" s="3">
        <v>0.88558713306069414</v>
      </c>
      <c r="I897" s="3">
        <v>9.4231455179148327E-2</v>
      </c>
      <c r="J897" s="3">
        <v>0.9883102795676143</v>
      </c>
      <c r="K897" s="3">
        <v>0.46541326467429556</v>
      </c>
      <c r="L897" s="3">
        <v>0.35836975624110756</v>
      </c>
      <c r="M897" s="3">
        <v>0.80265778419266143</v>
      </c>
      <c r="N897" s="3">
        <v>0.63954646363198753</v>
      </c>
      <c r="O897" s="3">
        <v>0.59997920292931228</v>
      </c>
      <c r="P897" s="3">
        <v>0.94227341719304158</v>
      </c>
      <c r="Q897" s="3">
        <v>0.40761949662448149</v>
      </c>
      <c r="R897" s="3">
        <v>0.11081303481719074</v>
      </c>
      <c r="S897" s="3">
        <v>0.98130727230553749</v>
      </c>
      <c r="T897" s="3">
        <v>0.79060484070129211</v>
      </c>
      <c r="U897" s="3">
        <v>0.1641909129047826</v>
      </c>
      <c r="V897" s="3">
        <v>0.93493431947460681</v>
      </c>
      <c r="W897" s="3">
        <v>0.13573423803523976</v>
      </c>
      <c r="X897" s="3">
        <v>0.32885179168214407</v>
      </c>
      <c r="Y897" s="3">
        <v>0.13714493286850438</v>
      </c>
      <c r="Z897" s="3">
        <v>0.29447197343180442</v>
      </c>
      <c r="AA897" s="3">
        <v>0.23539849989353401</v>
      </c>
      <c r="AB897" s="3">
        <v>0.66240698856919478</v>
      </c>
      <c r="AC897" s="3">
        <v>0.56558056481195562</v>
      </c>
      <c r="AD897" s="3">
        <v>0.12342399698861883</v>
      </c>
      <c r="AE897" s="3">
        <v>0.44053748523664416</v>
      </c>
      <c r="AF897" s="3">
        <v>0.51019537672211157</v>
      </c>
      <c r="AG897" s="3">
        <v>0.26500815992349402</v>
      </c>
      <c r="AH897" s="3">
        <v>0.9187837128822588</v>
      </c>
      <c r="AI897" s="3">
        <v>0.99303779070325682</v>
      </c>
      <c r="AJ897" s="3">
        <v>0.13908009107103303</v>
      </c>
      <c r="AK897" s="3">
        <v>0.66877691658695193</v>
      </c>
      <c r="AL897" s="3">
        <v>0.54154673160221256</v>
      </c>
      <c r="AM897" s="3">
        <v>0.8308717284705488</v>
      </c>
      <c r="AN897" s="3">
        <v>0.13707845416529374</v>
      </c>
      <c r="AO897" s="3">
        <v>0.20940193825822107</v>
      </c>
      <c r="AP897" s="3">
        <v>0.90890980642246166</v>
      </c>
      <c r="AQ897" s="3">
        <v>0.90414788174277461</v>
      </c>
      <c r="AR897" s="3">
        <v>0.68141294289136523</v>
      </c>
      <c r="AS897" s="3">
        <v>0.62102351602646433</v>
      </c>
      <c r="AT897" s="3">
        <v>0.33814454600503274</v>
      </c>
      <c r="AU897" s="3">
        <v>0.61210904557650248</v>
      </c>
      <c r="AV897" s="3">
        <v>0.22015214584085352</v>
      </c>
      <c r="AW897" s="3">
        <v>0.6997217194738613</v>
      </c>
      <c r="AX897" s="3">
        <v>0.15538454747803954</v>
      </c>
      <c r="AY897" s="3">
        <v>0.36353738708049432</v>
      </c>
      <c r="AZ897" s="3">
        <v>0.96070207975013222</v>
      </c>
      <c r="BA897" s="3">
        <v>0.55997335112569324</v>
      </c>
      <c r="BB897" s="3">
        <v>7.4355584478182024E-2</v>
      </c>
      <c r="BC897" s="3">
        <v>0.99844678947717613</v>
      </c>
      <c r="BD897" s="3">
        <v>0.73476818988324422</v>
      </c>
      <c r="BE897" s="3">
        <v>0.97230072435714332</v>
      </c>
      <c r="BF897" s="3">
        <v>0.58985772820110949</v>
      </c>
      <c r="BG897" s="3">
        <v>0.49144116161597229</v>
      </c>
      <c r="BH897" s="3">
        <v>0.93367201101261543</v>
      </c>
      <c r="BI897" s="3">
        <v>0.10785624810649141</v>
      </c>
      <c r="BJ897" s="3">
        <v>0.38504439823222381</v>
      </c>
      <c r="BK897" s="3">
        <v>0.45109121864900115</v>
      </c>
      <c r="BL897" s="3">
        <v>0.22206515152543893</v>
      </c>
      <c r="BM897" s="3">
        <v>2.4960531950118936E-2</v>
      </c>
      <c r="BN897" s="3">
        <v>0.93363643264505825</v>
      </c>
      <c r="BO897" s="3">
        <v>0.18971720540527137</v>
      </c>
      <c r="BP897" s="3">
        <v>0.18052925319276858</v>
      </c>
      <c r="BQ897" s="3">
        <v>0.42708212828573067</v>
      </c>
      <c r="BR897" s="3">
        <v>0.44404397908536597</v>
      </c>
      <c r="BS897" s="3">
        <v>0.48578269498094218</v>
      </c>
      <c r="BT897" s="3">
        <v>0.79163336401772899</v>
      </c>
      <c r="BU897" s="3">
        <v>0.82067839147885979</v>
      </c>
      <c r="BV897" s="2"/>
      <c r="BW897" s="2"/>
      <c r="BX897" s="2"/>
      <c r="BY897" s="2"/>
      <c r="BZ897" s="2"/>
      <c r="CA897" s="2"/>
      <c r="CB897" s="2"/>
      <c r="CC897" s="2"/>
    </row>
    <row r="898" spans="3:81" x14ac:dyDescent="0.25">
      <c r="C898" s="2">
        <v>893</v>
      </c>
      <c r="D898" s="3">
        <v>0.41536669668913451</v>
      </c>
      <c r="E898" s="3">
        <v>0.6919865538690394</v>
      </c>
      <c r="F898" s="3">
        <v>0.70544703752881088</v>
      </c>
      <c r="G898" s="3">
        <v>9.3959923046912475E-2</v>
      </c>
      <c r="H898" s="3">
        <v>0.171111605999685</v>
      </c>
      <c r="I898" s="3">
        <v>0.42586485947344566</v>
      </c>
      <c r="J898" s="3">
        <v>0.22256639073898343</v>
      </c>
      <c r="K898" s="3">
        <v>0.45909691231105265</v>
      </c>
      <c r="L898" s="3">
        <v>0.31314166524213927</v>
      </c>
      <c r="M898" s="3">
        <v>0.29454773082174002</v>
      </c>
      <c r="N898" s="3">
        <v>0.20509202354542799</v>
      </c>
      <c r="O898" s="3">
        <v>0.567347179063596</v>
      </c>
      <c r="P898" s="3">
        <v>0.93393491093516212</v>
      </c>
      <c r="Q898" s="3">
        <v>0.16221041164947103</v>
      </c>
      <c r="R898" s="3">
        <v>0.54700090017669245</v>
      </c>
      <c r="S898" s="3">
        <v>0.96366859464363674</v>
      </c>
      <c r="T898" s="3">
        <v>5.2572689576164233E-2</v>
      </c>
      <c r="U898" s="3">
        <v>6.4466758245015021E-2</v>
      </c>
      <c r="V898" s="3">
        <v>0.87198175881896323</v>
      </c>
      <c r="W898" s="3">
        <v>0.53958420256773243</v>
      </c>
      <c r="X898" s="3">
        <v>9.8536888563445224E-2</v>
      </c>
      <c r="Y898" s="3">
        <v>0.20093892368417177</v>
      </c>
      <c r="Z898" s="3">
        <v>0.36287502696487217</v>
      </c>
      <c r="AA898" s="3">
        <v>0.88419441789290143</v>
      </c>
      <c r="AB898" s="3">
        <v>0.92404873776365992</v>
      </c>
      <c r="AC898" s="3">
        <v>0.73272034690778998</v>
      </c>
      <c r="AD898" s="3">
        <v>0.63111177890492709</v>
      </c>
      <c r="AE898" s="3">
        <v>6.2863020144346193E-2</v>
      </c>
      <c r="AF898" s="3">
        <v>0.75877896046333659</v>
      </c>
      <c r="AG898" s="3">
        <v>0.34058935272109947</v>
      </c>
      <c r="AH898" s="3">
        <v>0.78714454371509102</v>
      </c>
      <c r="AI898" s="3">
        <v>0.87944749548838697</v>
      </c>
      <c r="AJ898" s="3">
        <v>0.21576682481486842</v>
      </c>
      <c r="AK898" s="3">
        <v>0.35651831465241957</v>
      </c>
      <c r="AL898" s="3">
        <v>0.88640075420193143</v>
      </c>
      <c r="AM898" s="3">
        <v>0.2761130398824897</v>
      </c>
      <c r="AN898" s="3">
        <v>0.40337710783456282</v>
      </c>
      <c r="AO898" s="3">
        <v>0.8384069104801628</v>
      </c>
      <c r="AP898" s="3">
        <v>0.46847225917388147</v>
      </c>
      <c r="AQ898" s="3">
        <v>0.57098552060190033</v>
      </c>
      <c r="AR898" s="3">
        <v>0.7567945301351694</v>
      </c>
      <c r="AS898" s="3">
        <v>8.2136323380191389E-2</v>
      </c>
      <c r="AT898" s="3">
        <v>0.13214761924696894</v>
      </c>
      <c r="AU898" s="3">
        <v>0.88419573281244712</v>
      </c>
      <c r="AV898" s="3">
        <v>0.87731333517775667</v>
      </c>
      <c r="AW898" s="3">
        <v>0.37295895852704908</v>
      </c>
      <c r="AX898" s="3">
        <v>0.48454027056684112</v>
      </c>
      <c r="AY898" s="3">
        <v>0.41321822310344059</v>
      </c>
      <c r="AZ898" s="3">
        <v>0.77821084361398019</v>
      </c>
      <c r="BA898" s="3">
        <v>2.0516348661930528E-2</v>
      </c>
      <c r="BB898" s="3">
        <v>0.15445966302851111</v>
      </c>
      <c r="BC898" s="3">
        <v>0.54003199468319463</v>
      </c>
      <c r="BD898" s="3">
        <v>0.44254886481236311</v>
      </c>
      <c r="BE898" s="3">
        <v>0.35609449021024442</v>
      </c>
      <c r="BF898" s="3">
        <v>0.87562017960439531</v>
      </c>
      <c r="BG898" s="3">
        <v>0.2971552316371886</v>
      </c>
      <c r="BH898" s="3">
        <v>0.16472294673016263</v>
      </c>
      <c r="BI898" s="3">
        <v>0.83204768663274054</v>
      </c>
      <c r="BJ898" s="3">
        <v>0.12823465231359654</v>
      </c>
      <c r="BK898" s="3">
        <v>0.20060658806971443</v>
      </c>
      <c r="BL898" s="3">
        <v>0.60953239376895585</v>
      </c>
      <c r="BM898" s="3">
        <v>0.8434017116072029</v>
      </c>
      <c r="BN898" s="3">
        <v>0.82225211681888832</v>
      </c>
      <c r="BO898" s="3">
        <v>0.16809334698566036</v>
      </c>
      <c r="BP898" s="3">
        <v>0.83419646396530478</v>
      </c>
      <c r="BQ898" s="3">
        <v>0.66939542209463043</v>
      </c>
      <c r="BR898" s="3">
        <v>0.35612292906711773</v>
      </c>
      <c r="BS898" s="3">
        <v>0.25993098847574481</v>
      </c>
      <c r="BT898" s="3">
        <v>0.86445383785245267</v>
      </c>
      <c r="BU898" s="3">
        <v>0.39016104627619042</v>
      </c>
      <c r="BV898" s="2"/>
      <c r="BW898" s="2"/>
      <c r="BX898" s="2"/>
      <c r="BY898" s="2"/>
      <c r="BZ898" s="2"/>
      <c r="CA898" s="2"/>
      <c r="CB898" s="2"/>
      <c r="CC898" s="2"/>
    </row>
    <row r="899" spans="3:81" x14ac:dyDescent="0.25">
      <c r="C899" s="2">
        <v>894</v>
      </c>
      <c r="D899" s="3">
        <v>0.30474241321996165</v>
      </c>
      <c r="E899" s="3">
        <v>4.5705119114498483E-2</v>
      </c>
      <c r="F899" s="3">
        <v>0.18983567865377049</v>
      </c>
      <c r="G899" s="3">
        <v>8.9485350480070447E-2</v>
      </c>
      <c r="H899" s="3">
        <v>0.94021956193649481</v>
      </c>
      <c r="I899" s="3">
        <v>0.23841564431148332</v>
      </c>
      <c r="J899" s="3">
        <v>0.85806232440913321</v>
      </c>
      <c r="K899" s="3">
        <v>0.61771556862959576</v>
      </c>
      <c r="L899" s="3">
        <v>0.43633529873058596</v>
      </c>
      <c r="M899" s="3">
        <v>0.24678092477387059</v>
      </c>
      <c r="N899" s="3">
        <v>0.57570587060444112</v>
      </c>
      <c r="O899" s="3">
        <v>0.29982195230584685</v>
      </c>
      <c r="P899" s="3">
        <v>8.5051963409183418E-2</v>
      </c>
      <c r="Q899" s="3">
        <v>0.28692886162794673</v>
      </c>
      <c r="R899" s="3">
        <v>0.4367510772075055</v>
      </c>
      <c r="S899" s="3">
        <v>0.19425178875438676</v>
      </c>
      <c r="T899" s="3">
        <v>0.27169582344529697</v>
      </c>
      <c r="U899" s="3">
        <v>3.6275394189993926E-2</v>
      </c>
      <c r="V899" s="3">
        <v>0.7957073388547653</v>
      </c>
      <c r="W899" s="3">
        <v>0.12420195514124566</v>
      </c>
      <c r="X899" s="3">
        <v>0.32700735871045361</v>
      </c>
      <c r="Y899" s="3">
        <v>0.5315914847734815</v>
      </c>
      <c r="Z899" s="3">
        <v>0.42451791135530059</v>
      </c>
      <c r="AA899" s="3">
        <v>0.52360360495614633</v>
      </c>
      <c r="AB899" s="3">
        <v>0.39979988954937562</v>
      </c>
      <c r="AC899" s="3">
        <v>0.15874864935819344</v>
      </c>
      <c r="AD899" s="3">
        <v>0.66118034029796835</v>
      </c>
      <c r="AE899" s="3">
        <v>0.52489589708839812</v>
      </c>
      <c r="AF899" s="3">
        <v>0.85748956364526041</v>
      </c>
      <c r="AG899" s="3">
        <v>0.17677508740820769</v>
      </c>
      <c r="AH899" s="3">
        <v>0.3974515716307695</v>
      </c>
      <c r="AI899" s="3">
        <v>0.75690634218594111</v>
      </c>
      <c r="AJ899" s="3">
        <v>8.3312122905044417E-2</v>
      </c>
      <c r="AK899" s="3">
        <v>0.17692286306116078</v>
      </c>
      <c r="AL899" s="3">
        <v>0.53944912670082823</v>
      </c>
      <c r="AM899" s="3">
        <v>0.7819219010013938</v>
      </c>
      <c r="AN899" s="3">
        <v>0.39822809023821215</v>
      </c>
      <c r="AO899" s="3">
        <v>0.35022902807360279</v>
      </c>
      <c r="AP899" s="3">
        <v>0.14945515431187417</v>
      </c>
      <c r="AQ899" s="3">
        <v>0.17279632691393021</v>
      </c>
      <c r="AR899" s="3">
        <v>0.84663703299811433</v>
      </c>
      <c r="AS899" s="3">
        <v>0.77750381972318572</v>
      </c>
      <c r="AT899" s="3">
        <v>0.45848091179692474</v>
      </c>
      <c r="AU899" s="3">
        <v>0.50559661053357818</v>
      </c>
      <c r="AV899" s="3">
        <v>0.75773922154111983</v>
      </c>
      <c r="AW899" s="3">
        <v>0.80612310841083235</v>
      </c>
      <c r="AX899" s="3">
        <v>0.72995853176027714</v>
      </c>
      <c r="AY899" s="3">
        <v>0.10828058604519553</v>
      </c>
      <c r="AZ899" s="3">
        <v>0.25275827629997638</v>
      </c>
      <c r="BA899" s="3">
        <v>2.2491450900767429E-2</v>
      </c>
      <c r="BB899" s="3">
        <v>0.92492616114723192</v>
      </c>
      <c r="BC899" s="3">
        <v>6.7266376856050192E-2</v>
      </c>
      <c r="BD899" s="3">
        <v>0.18306680245018447</v>
      </c>
      <c r="BE899" s="3">
        <v>0.85273900448889872</v>
      </c>
      <c r="BF899" s="3">
        <v>0.64540524232937757</v>
      </c>
      <c r="BG899" s="3">
        <v>0.3255184501457703</v>
      </c>
      <c r="BH899" s="3">
        <v>0.85935764150369687</v>
      </c>
      <c r="BI899" s="3">
        <v>0.38457711769476455</v>
      </c>
      <c r="BJ899" s="3">
        <v>0.36077122296799347</v>
      </c>
      <c r="BK899" s="3">
        <v>6.8198424669887237E-2</v>
      </c>
      <c r="BL899" s="3">
        <v>0.10471398488754768</v>
      </c>
      <c r="BM899" s="3">
        <v>0.64827079556187994</v>
      </c>
      <c r="BN899" s="3">
        <v>0.97729969025342645</v>
      </c>
      <c r="BO899" s="3">
        <v>0.62592539881414433</v>
      </c>
      <c r="BP899" s="3">
        <v>0.86888619331480654</v>
      </c>
      <c r="BQ899" s="3">
        <v>0.60425611797370216</v>
      </c>
      <c r="BR899" s="3">
        <v>0.36350303554499097</v>
      </c>
      <c r="BS899" s="3">
        <v>0.79598392154350206</v>
      </c>
      <c r="BT899" s="3">
        <v>0.53834821572369651</v>
      </c>
      <c r="BU899" s="3">
        <v>0.86305174211205937</v>
      </c>
      <c r="BV899" s="2"/>
      <c r="BW899" s="2"/>
      <c r="BX899" s="2"/>
      <c r="BY899" s="2"/>
      <c r="BZ899" s="2"/>
      <c r="CA899" s="2"/>
      <c r="CB899" s="2"/>
      <c r="CC899" s="2"/>
    </row>
    <row r="900" spans="3:81" x14ac:dyDescent="0.25">
      <c r="C900" s="2">
        <v>895</v>
      </c>
      <c r="D900" s="3">
        <v>0.30540136511666449</v>
      </c>
      <c r="E900" s="3">
        <v>0.2238376108880078</v>
      </c>
      <c r="F900" s="3">
        <v>0.73921108990528483</v>
      </c>
      <c r="G900" s="3">
        <v>0.62196558431452897</v>
      </c>
      <c r="H900" s="3">
        <v>0.9822074010890004</v>
      </c>
      <c r="I900" s="3">
        <v>0.71613748642040176</v>
      </c>
      <c r="J900" s="3">
        <v>0.14764649880780822</v>
      </c>
      <c r="K900" s="3">
        <v>0.98100803577615958</v>
      </c>
      <c r="L900" s="3">
        <v>0.20653446205974846</v>
      </c>
      <c r="M900" s="3">
        <v>0.71064681291529208</v>
      </c>
      <c r="N900" s="3">
        <v>0.28156499813734759</v>
      </c>
      <c r="O900" s="3">
        <v>0.44816096543040906</v>
      </c>
      <c r="P900" s="3">
        <v>0.55161709010805993</v>
      </c>
      <c r="Q900" s="3">
        <v>0.43394826711414636</v>
      </c>
      <c r="R900" s="3">
        <v>6.4297365026923181E-2</v>
      </c>
      <c r="S900" s="3">
        <v>0.39345614303158416</v>
      </c>
      <c r="T900" s="3">
        <v>0.35088106560855337</v>
      </c>
      <c r="U900" s="3">
        <v>0.97230649694038751</v>
      </c>
      <c r="V900" s="3">
        <v>0.5897489907973763</v>
      </c>
      <c r="W900" s="3">
        <v>0.7671890491429868</v>
      </c>
      <c r="X900" s="3">
        <v>0.50945598962118632</v>
      </c>
      <c r="Y900" s="3">
        <v>0.76239562738749278</v>
      </c>
      <c r="Z900" s="3">
        <v>0.78743110856943466</v>
      </c>
      <c r="AA900" s="3">
        <v>0.90349055226281716</v>
      </c>
      <c r="AB900" s="3">
        <v>0.51312600861406088</v>
      </c>
      <c r="AC900" s="3">
        <v>0.37670799368231345</v>
      </c>
      <c r="AD900" s="3">
        <v>4.2251161300637885E-2</v>
      </c>
      <c r="AE900" s="3">
        <v>0.41131208335551617</v>
      </c>
      <c r="AF900" s="3">
        <v>0.50460722510080047</v>
      </c>
      <c r="AG900" s="3">
        <v>0.67132355833246149</v>
      </c>
      <c r="AH900" s="3">
        <v>0.16210113703259921</v>
      </c>
      <c r="AI900" s="3">
        <v>0.10388614214714709</v>
      </c>
      <c r="AJ900" s="3">
        <v>0.93363242156046378</v>
      </c>
      <c r="AK900" s="3">
        <v>0.98090642689447205</v>
      </c>
      <c r="AL900" s="3">
        <v>0.20839711474040223</v>
      </c>
      <c r="AM900" s="3">
        <v>0.22704777586001912</v>
      </c>
      <c r="AN900" s="3">
        <v>0.19459466695920524</v>
      </c>
      <c r="AO900" s="3">
        <v>0.59735095811470906</v>
      </c>
      <c r="AP900" s="3">
        <v>0.5913377685221356</v>
      </c>
      <c r="AQ900" s="3">
        <v>0.67563940303649195</v>
      </c>
      <c r="AR900" s="3">
        <v>0.28344250814264282</v>
      </c>
      <c r="AS900" s="3">
        <v>0.46316992518601663</v>
      </c>
      <c r="AT900" s="3">
        <v>0.36692050006128685</v>
      </c>
      <c r="AU900" s="3">
        <v>3.905655560258281E-2</v>
      </c>
      <c r="AV900" s="3">
        <v>0.54398669505374442</v>
      </c>
      <c r="AW900" s="3">
        <v>0.73309997974242258</v>
      </c>
      <c r="AX900" s="3">
        <v>0.37712664461221035</v>
      </c>
      <c r="AY900" s="3">
        <v>0.62419271078623373</v>
      </c>
      <c r="AZ900" s="3">
        <v>0.29556504824398699</v>
      </c>
      <c r="BA900" s="3">
        <v>1.4908890102331984E-3</v>
      </c>
      <c r="BB900" s="3">
        <v>0.48884538254016541</v>
      </c>
      <c r="BC900" s="3">
        <v>0.58250277204563572</v>
      </c>
      <c r="BD900" s="3">
        <v>0.87686779772272283</v>
      </c>
      <c r="BE900" s="3">
        <v>0.60204830355319761</v>
      </c>
      <c r="BF900" s="3">
        <v>0.11947332341911665</v>
      </c>
      <c r="BG900" s="3">
        <v>0.85805881623876001</v>
      </c>
      <c r="BH900" s="3">
        <v>0.33687216805022224</v>
      </c>
      <c r="BI900" s="3">
        <v>0.86417229819960795</v>
      </c>
      <c r="BJ900" s="3">
        <v>0.56365810959593943</v>
      </c>
      <c r="BK900" s="3">
        <v>0.28643023292618874</v>
      </c>
      <c r="BL900" s="3">
        <v>0.31834475240152205</v>
      </c>
      <c r="BM900" s="3">
        <v>0.69569643871174924</v>
      </c>
      <c r="BN900" s="3">
        <v>0.94312812382434241</v>
      </c>
      <c r="BO900" s="3">
        <v>8.9470245013233418E-2</v>
      </c>
      <c r="BP900" s="3">
        <v>0.47696772617021244</v>
      </c>
      <c r="BQ900" s="3">
        <v>7.1378705522885944E-2</v>
      </c>
      <c r="BR900" s="3">
        <v>0.72431013832131474</v>
      </c>
      <c r="BS900" s="3">
        <v>0.65960616860540833</v>
      </c>
      <c r="BT900" s="3">
        <v>0.14622083864963775</v>
      </c>
      <c r="BU900" s="3">
        <v>0.17751616894203892</v>
      </c>
      <c r="BV900" s="2"/>
      <c r="BW900" s="2"/>
      <c r="BX900" s="2"/>
      <c r="BY900" s="2"/>
      <c r="BZ900" s="2"/>
      <c r="CA900" s="2"/>
      <c r="CB900" s="2"/>
      <c r="CC900" s="2"/>
    </row>
    <row r="901" spans="3:81" x14ac:dyDescent="0.25">
      <c r="C901" s="2">
        <v>896</v>
      </c>
      <c r="D901" s="3">
        <v>0.85674563071313237</v>
      </c>
      <c r="E901" s="3">
        <v>0.9974177187672284</v>
      </c>
      <c r="F901" s="3">
        <v>0.31350290859539165</v>
      </c>
      <c r="G901" s="3">
        <v>0.71901323518369709</v>
      </c>
      <c r="H901" s="3">
        <v>0.17308491681118765</v>
      </c>
      <c r="I901" s="3">
        <v>0.59855243040631756</v>
      </c>
      <c r="J901" s="3">
        <v>0.4774331577700599</v>
      </c>
      <c r="K901" s="3">
        <v>0.66954225844073267</v>
      </c>
      <c r="L901" s="3">
        <v>0.77244778902017763</v>
      </c>
      <c r="M901" s="3">
        <v>0.15861671737401761</v>
      </c>
      <c r="N901" s="3">
        <v>0.20023131498121172</v>
      </c>
      <c r="O901" s="3">
        <v>0.89384149032317295</v>
      </c>
      <c r="P901" s="3">
        <v>0.6010592126275881</v>
      </c>
      <c r="Q901" s="3">
        <v>0.13363536251413477</v>
      </c>
      <c r="R901" s="3">
        <v>0.85302973662262993</v>
      </c>
      <c r="S901" s="3">
        <v>0.75076708028721884</v>
      </c>
      <c r="T901" s="3">
        <v>0.60535108510851543</v>
      </c>
      <c r="U901" s="3">
        <v>0.4876966752211197</v>
      </c>
      <c r="V901" s="3">
        <v>0.24740464780495997</v>
      </c>
      <c r="W901" s="3">
        <v>7.7697192217648148E-2</v>
      </c>
      <c r="X901" s="3">
        <v>0.74469059674572857</v>
      </c>
      <c r="Y901" s="3">
        <v>8.3787993830427343E-2</v>
      </c>
      <c r="Z901" s="3">
        <v>0.65224271753291863</v>
      </c>
      <c r="AA901" s="3">
        <v>0.98406790234360919</v>
      </c>
      <c r="AB901" s="3">
        <v>0.59130268460235857</v>
      </c>
      <c r="AC901" s="3">
        <v>0.11232448725540944</v>
      </c>
      <c r="AD901" s="3">
        <v>0.88949922336531684</v>
      </c>
      <c r="AE901" s="3">
        <v>0.69913310258495387</v>
      </c>
      <c r="AF901" s="3">
        <v>0.86775873458643671</v>
      </c>
      <c r="AG901" s="3">
        <v>0.87633762939256066</v>
      </c>
      <c r="AH901" s="3">
        <v>8.0090829288008147E-2</v>
      </c>
      <c r="AI901" s="3">
        <v>0.3771716477806939</v>
      </c>
      <c r="AJ901" s="3">
        <v>0.54257986065508967</v>
      </c>
      <c r="AK901" s="3">
        <v>0.95503891313424893</v>
      </c>
      <c r="AL901" s="3">
        <v>0.16354025088246193</v>
      </c>
      <c r="AM901" s="3">
        <v>0.68009435167081123</v>
      </c>
      <c r="AN901" s="3">
        <v>0.24555700840570249</v>
      </c>
      <c r="AO901" s="3">
        <v>0.80902607063654386</v>
      </c>
      <c r="AP901" s="3">
        <v>0.50335463223392307</v>
      </c>
      <c r="AQ901" s="3">
        <v>6.0325292264681307E-3</v>
      </c>
      <c r="AR901" s="3">
        <v>0.65795776687109153</v>
      </c>
      <c r="AS901" s="3">
        <v>4.6052150165402206E-2</v>
      </c>
      <c r="AT901" s="3">
        <v>0.76392185311109162</v>
      </c>
      <c r="AU901" s="3">
        <v>0.28846229156724534</v>
      </c>
      <c r="AV901" s="3">
        <v>9.2636072160015903E-2</v>
      </c>
      <c r="AW901" s="3">
        <v>0.74148287594007367</v>
      </c>
      <c r="AX901" s="3">
        <v>0.96221610637595589</v>
      </c>
      <c r="AY901" s="3">
        <v>0.97736869204796373</v>
      </c>
      <c r="AZ901" s="3">
        <v>0.26763331582526106</v>
      </c>
      <c r="BA901" s="3">
        <v>0.78373344987261051</v>
      </c>
      <c r="BB901" s="3">
        <v>0.97287028773795903</v>
      </c>
      <c r="BC901" s="3">
        <v>0.99683761847721764</v>
      </c>
      <c r="BD901" s="3">
        <v>0.96520999986065814</v>
      </c>
      <c r="BE901" s="3">
        <v>0.79158475153754604</v>
      </c>
      <c r="BF901" s="3">
        <v>0.69415629105418808</v>
      </c>
      <c r="BG901" s="3">
        <v>0.51822051691989013</v>
      </c>
      <c r="BH901" s="3">
        <v>0.48390726924565375</v>
      </c>
      <c r="BI901" s="3">
        <v>0.1355388002251543</v>
      </c>
      <c r="BJ901" s="3">
        <v>0.96256106491332027</v>
      </c>
      <c r="BK901" s="3">
        <v>0.85396104466732248</v>
      </c>
      <c r="BL901" s="3">
        <v>0.84120505843293025</v>
      </c>
      <c r="BM901" s="3">
        <v>0.63137736982124359</v>
      </c>
      <c r="BN901" s="3">
        <v>0.7712290963031192</v>
      </c>
      <c r="BO901" s="3">
        <v>0.91141662312230243</v>
      </c>
      <c r="BP901" s="3">
        <v>0.58574636217203668</v>
      </c>
      <c r="BQ901" s="3">
        <v>0.43905647034796824</v>
      </c>
      <c r="BR901" s="3">
        <v>0.12143176654648657</v>
      </c>
      <c r="BS901" s="3">
        <v>0.1683487468836149</v>
      </c>
      <c r="BT901" s="3">
        <v>0.55243380829749844</v>
      </c>
      <c r="BU901" s="3">
        <v>2.42726308349972E-2</v>
      </c>
      <c r="BV901" s="2"/>
      <c r="BW901" s="2"/>
      <c r="BX901" s="2"/>
      <c r="BY901" s="2"/>
      <c r="BZ901" s="2"/>
      <c r="CA901" s="2"/>
      <c r="CB901" s="2"/>
      <c r="CC901" s="2"/>
    </row>
    <row r="902" spans="3:81" x14ac:dyDescent="0.25">
      <c r="C902" s="2">
        <v>897</v>
      </c>
      <c r="D902" s="3">
        <v>0.78483655058046875</v>
      </c>
      <c r="E902" s="3">
        <v>0.2333892920346704</v>
      </c>
      <c r="F902" s="3">
        <v>0.45222330349177553</v>
      </c>
      <c r="G902" s="3">
        <v>0.52832463391136142</v>
      </c>
      <c r="H902" s="3">
        <v>0.15535945128580975</v>
      </c>
      <c r="I902" s="3">
        <v>0.26936876076946414</v>
      </c>
      <c r="J902" s="3">
        <v>0.73560680558786162</v>
      </c>
      <c r="K902" s="3">
        <v>0.62211951173216906</v>
      </c>
      <c r="L902" s="3">
        <v>0.31624410130650549</v>
      </c>
      <c r="M902" s="3">
        <v>0.10120366855304563</v>
      </c>
      <c r="N902" s="3">
        <v>0.22067329976475369</v>
      </c>
      <c r="O902" s="3">
        <v>0.82392873347778706</v>
      </c>
      <c r="P902" s="3">
        <v>0.99940210616102032</v>
      </c>
      <c r="Q902" s="3">
        <v>0.31637891089801207</v>
      </c>
      <c r="R902" s="3">
        <v>0.61965960976836265</v>
      </c>
      <c r="S902" s="3">
        <v>0.78052939407878452</v>
      </c>
      <c r="T902" s="3">
        <v>9.6233085426246756E-2</v>
      </c>
      <c r="U902" s="3">
        <v>0.8529323672036736</v>
      </c>
      <c r="V902" s="3">
        <v>0.68115506754111077</v>
      </c>
      <c r="W902" s="3">
        <v>0.89622543868667393</v>
      </c>
      <c r="X902" s="3">
        <v>0.29655377320643539</v>
      </c>
      <c r="Y902" s="3">
        <v>0.66625578764350235</v>
      </c>
      <c r="Z902" s="3">
        <v>3.4769771711162911E-2</v>
      </c>
      <c r="AA902" s="3">
        <v>1.9036724731794408E-2</v>
      </c>
      <c r="AB902" s="3">
        <v>0.75043215883822212</v>
      </c>
      <c r="AC902" s="3">
        <v>0.40825087340592892</v>
      </c>
      <c r="AD902" s="3">
        <v>0.53846402030587714</v>
      </c>
      <c r="AE902" s="3">
        <v>0.31346249206477694</v>
      </c>
      <c r="AF902" s="3">
        <v>0.66180663033590947</v>
      </c>
      <c r="AG902" s="3">
        <v>0.27252552613867886</v>
      </c>
      <c r="AH902" s="3">
        <v>0.42551101526265545</v>
      </c>
      <c r="AI902" s="3">
        <v>0.37514895423386285</v>
      </c>
      <c r="AJ902" s="3">
        <v>0.42117603597932229</v>
      </c>
      <c r="AK902" s="3">
        <v>0.39449012605256562</v>
      </c>
      <c r="AL902" s="3">
        <v>1.533585486845801E-2</v>
      </c>
      <c r="AM902" s="3">
        <v>0.68336595177705295</v>
      </c>
      <c r="AN902" s="3">
        <v>0.23453250981190055</v>
      </c>
      <c r="AO902" s="3">
        <v>0.68445216442325485</v>
      </c>
      <c r="AP902" s="3">
        <v>0.24381123618022149</v>
      </c>
      <c r="AQ902" s="3">
        <v>3.9186377453539922E-2</v>
      </c>
      <c r="AR902" s="3">
        <v>0.993202192438569</v>
      </c>
      <c r="AS902" s="3">
        <v>0.41570925379336865</v>
      </c>
      <c r="AT902" s="3">
        <v>0.34824110149977461</v>
      </c>
      <c r="AU902" s="3">
        <v>0.91913538613174794</v>
      </c>
      <c r="AV902" s="3">
        <v>0.37212659136540771</v>
      </c>
      <c r="AW902" s="3">
        <v>0.57656488652933846</v>
      </c>
      <c r="AX902" s="3">
        <v>0.56448288415425474</v>
      </c>
      <c r="AY902" s="3">
        <v>0.65677565789360481</v>
      </c>
      <c r="AZ902" s="3">
        <v>0.29139124509383962</v>
      </c>
      <c r="BA902" s="3">
        <v>0.24753141679811608</v>
      </c>
      <c r="BB902" s="3">
        <v>0.48811128877676602</v>
      </c>
      <c r="BC902" s="3">
        <v>0.60694570831255912</v>
      </c>
      <c r="BD902" s="3">
        <v>0.4669245734293157</v>
      </c>
      <c r="BE902" s="3">
        <v>0.34078870558576857</v>
      </c>
      <c r="BF902" s="3">
        <v>0.73518334948897346</v>
      </c>
      <c r="BG902" s="3">
        <v>0.14410900838355611</v>
      </c>
      <c r="BH902" s="3">
        <v>3.1179013031653602E-3</v>
      </c>
      <c r="BI902" s="3">
        <v>6.3645845107613841E-3</v>
      </c>
      <c r="BJ902" s="3">
        <v>5.8025592907506973E-2</v>
      </c>
      <c r="BK902" s="3">
        <v>9.4906721824222551E-2</v>
      </c>
      <c r="BL902" s="3">
        <v>0.71999019920310348</v>
      </c>
      <c r="BM902" s="3">
        <v>0.20349867859290849</v>
      </c>
      <c r="BN902" s="3">
        <v>0.94673467284271329</v>
      </c>
      <c r="BO902" s="3">
        <v>0.50119683736823284</v>
      </c>
      <c r="BP902" s="3">
        <v>0.95854478337062976</v>
      </c>
      <c r="BQ902" s="3">
        <v>0.88075077651994449</v>
      </c>
      <c r="BR902" s="3">
        <v>0.88601728159509752</v>
      </c>
      <c r="BS902" s="3">
        <v>0.43992054030835093</v>
      </c>
      <c r="BT902" s="3">
        <v>0.92146594521776748</v>
      </c>
      <c r="BU902" s="3">
        <v>0.14826453760533265</v>
      </c>
      <c r="BV902" s="2"/>
      <c r="BW902" s="2"/>
      <c r="BX902" s="2"/>
      <c r="BY902" s="2"/>
      <c r="BZ902" s="2"/>
      <c r="CA902" s="2"/>
      <c r="CB902" s="2"/>
      <c r="CC902" s="2"/>
    </row>
    <row r="903" spans="3:81" x14ac:dyDescent="0.25">
      <c r="C903" s="2">
        <v>898</v>
      </c>
      <c r="D903" s="3">
        <v>9.0332569224939041E-3</v>
      </c>
      <c r="E903" s="3">
        <v>0.4468577497955355</v>
      </c>
      <c r="F903" s="3">
        <v>0.94549802659464988</v>
      </c>
      <c r="G903" s="3">
        <v>0.84584410262151788</v>
      </c>
      <c r="H903" s="3">
        <v>0.55753770431985561</v>
      </c>
      <c r="I903" s="3">
        <v>0.33900342583728649</v>
      </c>
      <c r="J903" s="3">
        <v>0.31122493221394831</v>
      </c>
      <c r="K903" s="3">
        <v>0.40635991342163902</v>
      </c>
      <c r="L903" s="3">
        <v>0.61499670043942989</v>
      </c>
      <c r="M903" s="3">
        <v>0.94563058088117713</v>
      </c>
      <c r="N903" s="3">
        <v>0.72486998306679606</v>
      </c>
      <c r="O903" s="3">
        <v>0.72713402415267436</v>
      </c>
      <c r="P903" s="3">
        <v>0.84680542622412047</v>
      </c>
      <c r="Q903" s="3">
        <v>0.62076925192328236</v>
      </c>
      <c r="R903" s="3">
        <v>0.97910426328461153</v>
      </c>
      <c r="S903" s="3">
        <v>7.920100922018547E-2</v>
      </c>
      <c r="T903" s="3">
        <v>6.0602471016226955E-2</v>
      </c>
      <c r="U903" s="3">
        <v>0.78047349271714173</v>
      </c>
      <c r="V903" s="3">
        <v>0.40559476304300113</v>
      </c>
      <c r="W903" s="3">
        <v>2.4291188089024418E-2</v>
      </c>
      <c r="X903" s="3">
        <v>0.98434286400358051</v>
      </c>
      <c r="Y903" s="3">
        <v>0.63637750295419637</v>
      </c>
      <c r="Z903" s="3">
        <v>0.52914682566693771</v>
      </c>
      <c r="AA903" s="3">
        <v>0.1275207227907329</v>
      </c>
      <c r="AB903" s="3">
        <v>0.38282566319019951</v>
      </c>
      <c r="AC903" s="3">
        <v>0.24707016541618587</v>
      </c>
      <c r="AD903" s="3">
        <v>0.5930021267991229</v>
      </c>
      <c r="AE903" s="3">
        <v>0.47035707685684358</v>
      </c>
      <c r="AF903" s="3">
        <v>0.44778071181493162</v>
      </c>
      <c r="AG903" s="3">
        <v>0.82460693199504875</v>
      </c>
      <c r="AH903" s="3">
        <v>0.34576662458930341</v>
      </c>
      <c r="AI903" s="3">
        <v>0.19787467598323538</v>
      </c>
      <c r="AJ903" s="3">
        <v>0.80832768643965913</v>
      </c>
      <c r="AK903" s="3">
        <v>2.2349307473093161E-2</v>
      </c>
      <c r="AL903" s="3">
        <v>0.86520159655599216</v>
      </c>
      <c r="AM903" s="3">
        <v>0.62931529979579515</v>
      </c>
      <c r="AN903" s="3">
        <v>0.36855312016770858</v>
      </c>
      <c r="AO903" s="3">
        <v>0.46014604607177345</v>
      </c>
      <c r="AP903" s="3">
        <v>0.18058884679615528</v>
      </c>
      <c r="AQ903" s="3">
        <v>3.331102595948543E-2</v>
      </c>
      <c r="AR903" s="3">
        <v>0.49053736338188603</v>
      </c>
      <c r="AS903" s="3">
        <v>0.75885838972268038</v>
      </c>
      <c r="AT903" s="3">
        <v>0.19725163229440301</v>
      </c>
      <c r="AU903" s="3">
        <v>0.42616676844399504</v>
      </c>
      <c r="AV903" s="3">
        <v>0.53270446407832184</v>
      </c>
      <c r="AW903" s="3">
        <v>0.7024390215530264</v>
      </c>
      <c r="AX903" s="3">
        <v>0.76227600983786514</v>
      </c>
      <c r="AY903" s="3">
        <v>0.63911054600347428</v>
      </c>
      <c r="AZ903" s="3">
        <v>0.46274232963194151</v>
      </c>
      <c r="BA903" s="3">
        <v>0.78013290428508253</v>
      </c>
      <c r="BB903" s="3">
        <v>0.80984919704666813</v>
      </c>
      <c r="BC903" s="3">
        <v>0.61249827455003591</v>
      </c>
      <c r="BD903" s="3">
        <v>0.14025987795998907</v>
      </c>
      <c r="BE903" s="3">
        <v>0.14501739664001945</v>
      </c>
      <c r="BF903" s="3">
        <v>0.98961572388951891</v>
      </c>
      <c r="BG903" s="3">
        <v>0.48038015639751053</v>
      </c>
      <c r="BH903" s="3">
        <v>0.9389742830397052</v>
      </c>
      <c r="BI903" s="3">
        <v>0.35002053916876819</v>
      </c>
      <c r="BJ903" s="3">
        <v>0.76070432196587834</v>
      </c>
      <c r="BK903" s="3">
        <v>0.71079275350532467</v>
      </c>
      <c r="BL903" s="3">
        <v>0.88032197015385205</v>
      </c>
      <c r="BM903" s="3">
        <v>0.52606691807727823</v>
      </c>
      <c r="BN903" s="3">
        <v>0.34743622699099919</v>
      </c>
      <c r="BO903" s="3">
        <v>0.69006728390105165</v>
      </c>
      <c r="BP903" s="3">
        <v>0.86275953430901531</v>
      </c>
      <c r="BQ903" s="3">
        <v>0.79005296236480826</v>
      </c>
      <c r="BR903" s="3">
        <v>0.88456074837791787</v>
      </c>
      <c r="BS903" s="3">
        <v>0.85789596195749285</v>
      </c>
      <c r="BT903" s="3">
        <v>0.42828360787266617</v>
      </c>
      <c r="BU903" s="3">
        <v>0.86109840193120557</v>
      </c>
      <c r="BV903" s="2"/>
      <c r="BW903" s="2"/>
      <c r="BX903" s="2"/>
      <c r="BY903" s="2"/>
      <c r="BZ903" s="2"/>
      <c r="CA903" s="2"/>
      <c r="CB903" s="2"/>
      <c r="CC903" s="2"/>
    </row>
    <row r="904" spans="3:81" x14ac:dyDescent="0.25">
      <c r="C904" s="2">
        <v>899</v>
      </c>
      <c r="D904" s="3">
        <v>0.93545065841359987</v>
      </c>
      <c r="E904" s="3">
        <v>0.78106850907122305</v>
      </c>
      <c r="F904" s="3">
        <v>9.0373071888760981E-2</v>
      </c>
      <c r="G904" s="3">
        <v>0.55718957066963049</v>
      </c>
      <c r="H904" s="3">
        <v>0.85264977440525724</v>
      </c>
      <c r="I904" s="3">
        <v>0.48760086441232409</v>
      </c>
      <c r="J904" s="3">
        <v>2.2664313993653207E-2</v>
      </c>
      <c r="K904" s="3">
        <v>2.4275198730931424E-2</v>
      </c>
      <c r="L904" s="3">
        <v>0.77476691329971126</v>
      </c>
      <c r="M904" s="3">
        <v>0.38068362472479378</v>
      </c>
      <c r="N904" s="3">
        <v>0.48406825059908132</v>
      </c>
      <c r="O904" s="3">
        <v>0.25552378804287657</v>
      </c>
      <c r="P904" s="3">
        <v>2.9319805723562964E-2</v>
      </c>
      <c r="Q904" s="3">
        <v>0.584831550331812</v>
      </c>
      <c r="R904" s="3">
        <v>0.38730248366115927</v>
      </c>
      <c r="S904" s="3">
        <v>9.8407708299709129E-2</v>
      </c>
      <c r="T904" s="3">
        <v>0.68898194410188518</v>
      </c>
      <c r="U904" s="3">
        <v>0.11522205383554041</v>
      </c>
      <c r="V904" s="3">
        <v>3.3733589741212544E-2</v>
      </c>
      <c r="W904" s="3">
        <v>0.27424202128783104</v>
      </c>
      <c r="X904" s="3">
        <v>0.55561169466898797</v>
      </c>
      <c r="Y904" s="3">
        <v>0.66062038221408159</v>
      </c>
      <c r="Z904" s="3">
        <v>0.36021668489674918</v>
      </c>
      <c r="AA904" s="3">
        <v>4.5364574269497471E-2</v>
      </c>
      <c r="AB904" s="3">
        <v>0.11204535262993753</v>
      </c>
      <c r="AC904" s="3">
        <v>8.8675615498952975E-2</v>
      </c>
      <c r="AD904" s="3">
        <v>4.0638972541455098E-2</v>
      </c>
      <c r="AE904" s="3">
        <v>9.5702333030684095E-2</v>
      </c>
      <c r="AF904" s="3">
        <v>0.59412039623624346</v>
      </c>
      <c r="AG904" s="3">
        <v>0.12034579509178478</v>
      </c>
      <c r="AH904" s="3">
        <v>0.49249985809253927</v>
      </c>
      <c r="AI904" s="3">
        <v>0.6715892248580555</v>
      </c>
      <c r="AJ904" s="3">
        <v>0.58411073278923631</v>
      </c>
      <c r="AK904" s="3">
        <v>3.2989738730225815E-3</v>
      </c>
      <c r="AL904" s="3">
        <v>0.57370884032385883</v>
      </c>
      <c r="AM904" s="3">
        <v>0.13980692198772882</v>
      </c>
      <c r="AN904" s="3">
        <v>0.85985562305968011</v>
      </c>
      <c r="AO904" s="3">
        <v>0.14908030872865363</v>
      </c>
      <c r="AP904" s="3">
        <v>0.19956893375239404</v>
      </c>
      <c r="AQ904" s="3">
        <v>0.92206354028774018</v>
      </c>
      <c r="AR904" s="3">
        <v>0.24281554814409712</v>
      </c>
      <c r="AS904" s="3">
        <v>0.60099997190708454</v>
      </c>
      <c r="AT904" s="3">
        <v>0.2363396898601039</v>
      </c>
      <c r="AU904" s="3">
        <v>0.85518063856929993</v>
      </c>
      <c r="AV904" s="3">
        <v>4.4339409309677724E-2</v>
      </c>
      <c r="AW904" s="3">
        <v>0.62731462814453942</v>
      </c>
      <c r="AX904" s="3">
        <v>0.26173611524188434</v>
      </c>
      <c r="AY904" s="3">
        <v>8.3411511148047901E-2</v>
      </c>
      <c r="AZ904" s="3">
        <v>0.48862638464490815</v>
      </c>
      <c r="BA904" s="3">
        <v>0.18504421166583351</v>
      </c>
      <c r="BB904" s="3">
        <v>0.94027610214493829</v>
      </c>
      <c r="BC904" s="3">
        <v>0.73322344507156478</v>
      </c>
      <c r="BD904" s="3">
        <v>0.20239698269468342</v>
      </c>
      <c r="BE904" s="3">
        <v>0.94371936074990814</v>
      </c>
      <c r="BF904" s="3">
        <v>0.86972140406050547</v>
      </c>
      <c r="BG904" s="3">
        <v>0.47408517924149762</v>
      </c>
      <c r="BH904" s="3">
        <v>0.56728007382418344</v>
      </c>
      <c r="BI904" s="3">
        <v>0.73141988869624008</v>
      </c>
      <c r="BJ904" s="3">
        <v>0.98712223236090491</v>
      </c>
      <c r="BK904" s="3">
        <v>0.66102180381210318</v>
      </c>
      <c r="BL904" s="3">
        <v>0.50174501793856063</v>
      </c>
      <c r="BM904" s="3">
        <v>5.6900872500395105E-2</v>
      </c>
      <c r="BN904" s="3">
        <v>0.65450548814643128</v>
      </c>
      <c r="BO904" s="3">
        <v>0.62300736657727573</v>
      </c>
      <c r="BP904" s="3">
        <v>0.16850713225845249</v>
      </c>
      <c r="BQ904" s="3">
        <v>0.31173568001161067</v>
      </c>
      <c r="BR904" s="3">
        <v>0.81073090072413412</v>
      </c>
      <c r="BS904" s="3">
        <v>0.8018913902115995</v>
      </c>
      <c r="BT904" s="3">
        <v>8.658331245331663E-2</v>
      </c>
      <c r="BU904" s="3">
        <v>0.76254099088137439</v>
      </c>
      <c r="BV904" s="2"/>
      <c r="BW904" s="2"/>
      <c r="BX904" s="2"/>
      <c r="BY904" s="2"/>
      <c r="BZ904" s="2"/>
      <c r="CA904" s="2"/>
      <c r="CB904" s="2"/>
      <c r="CC904" s="2"/>
    </row>
    <row r="905" spans="3:81" x14ac:dyDescent="0.25">
      <c r="C905" s="2">
        <v>900</v>
      </c>
      <c r="D905" s="3">
        <v>0.16702248567897093</v>
      </c>
      <c r="E905" s="3">
        <v>0.51034494926446572</v>
      </c>
      <c r="F905" s="3">
        <v>0.35992909455118594</v>
      </c>
      <c r="G905" s="3">
        <v>0.17931484716324886</v>
      </c>
      <c r="H905" s="3">
        <v>4.9166865158767448E-2</v>
      </c>
      <c r="I905" s="3">
        <v>0.59142674287343766</v>
      </c>
      <c r="J905" s="3">
        <v>0.21664671480571385</v>
      </c>
      <c r="K905" s="3">
        <v>0.54741649218862332</v>
      </c>
      <c r="L905" s="3">
        <v>0.32941113081535012</v>
      </c>
      <c r="M905" s="3">
        <v>0.65148908390934324</v>
      </c>
      <c r="N905" s="3">
        <v>0.60391970906819936</v>
      </c>
      <c r="O905" s="3">
        <v>0.7658203375786784</v>
      </c>
      <c r="P905" s="3">
        <v>0.84951250218654428</v>
      </c>
      <c r="Q905" s="3">
        <v>0.28845701741931162</v>
      </c>
      <c r="R905" s="3">
        <v>0.76685132656602795</v>
      </c>
      <c r="S905" s="3">
        <v>0.45801636333272444</v>
      </c>
      <c r="T905" s="3">
        <v>0.77420589466468037</v>
      </c>
      <c r="U905" s="3">
        <v>0.95466660388568869</v>
      </c>
      <c r="V905" s="3">
        <v>0.5917396326277381</v>
      </c>
      <c r="W905" s="3">
        <v>1.0047200293373804E-3</v>
      </c>
      <c r="X905" s="3">
        <v>4.8200080907560894E-2</v>
      </c>
      <c r="Y905" s="3">
        <v>0.97360762423855585</v>
      </c>
      <c r="Z905" s="3">
        <v>0.11633038521311434</v>
      </c>
      <c r="AA905" s="3">
        <v>0.49991811350561</v>
      </c>
      <c r="AB905" s="3">
        <v>0.40093086830977176</v>
      </c>
      <c r="AC905" s="3">
        <v>5.051553573301315E-2</v>
      </c>
      <c r="AD905" s="3">
        <v>0.33071237777615015</v>
      </c>
      <c r="AE905" s="3">
        <v>0.44474957841884766</v>
      </c>
      <c r="AF905" s="3">
        <v>0.85365609970887013</v>
      </c>
      <c r="AG905" s="3">
        <v>0.54181739709216692</v>
      </c>
      <c r="AH905" s="3">
        <v>0.17790149327278959</v>
      </c>
      <c r="AI905" s="3">
        <v>0.70757583430806703</v>
      </c>
      <c r="AJ905" s="3">
        <v>0.50977048657086654</v>
      </c>
      <c r="AK905" s="3">
        <v>0.32170362509252204</v>
      </c>
      <c r="AL905" s="3">
        <v>0.23156903591017963</v>
      </c>
      <c r="AM905" s="3">
        <v>0.6044670023217652</v>
      </c>
      <c r="AN905" s="3">
        <v>0.2978804942389508</v>
      </c>
      <c r="AO905" s="3">
        <v>0.69951661204825155</v>
      </c>
      <c r="AP905" s="3">
        <v>0.50812014310992071</v>
      </c>
      <c r="AQ905" s="3">
        <v>6.4428513531284093E-2</v>
      </c>
      <c r="AR905" s="3">
        <v>0.78125591617964096</v>
      </c>
      <c r="AS905" s="3">
        <v>0.74160181699860894</v>
      </c>
      <c r="AT905" s="3">
        <v>0.47189762979082372</v>
      </c>
      <c r="AU905" s="3">
        <v>0.8840282436939344</v>
      </c>
      <c r="AV905" s="3">
        <v>0.38686205069029966</v>
      </c>
      <c r="AW905" s="3">
        <v>0.65103567391459582</v>
      </c>
      <c r="AX905" s="3">
        <v>0.42277565790251381</v>
      </c>
      <c r="AY905" s="3">
        <v>0.88359236324814383</v>
      </c>
      <c r="AZ905" s="3">
        <v>0.47219083762083658</v>
      </c>
      <c r="BA905" s="3">
        <v>0.56444093586096289</v>
      </c>
      <c r="BB905" s="3">
        <v>0.14735726578825104</v>
      </c>
      <c r="BC905" s="3">
        <v>0.88451651769838613</v>
      </c>
      <c r="BD905" s="3">
        <v>0.17408329220580399</v>
      </c>
      <c r="BE905" s="3">
        <v>0.6865460995044399</v>
      </c>
      <c r="BF905" s="3">
        <v>0.65499613841246418</v>
      </c>
      <c r="BG905" s="3">
        <v>0.46817313594952703</v>
      </c>
      <c r="BH905" s="3">
        <v>0.53437154246797536</v>
      </c>
      <c r="BI905" s="3">
        <v>3.351403081860993E-3</v>
      </c>
      <c r="BJ905" s="3">
        <v>0.44475546041723579</v>
      </c>
      <c r="BK905" s="3">
        <v>0.58566439469387366</v>
      </c>
      <c r="BL905" s="3">
        <v>0.74930284556040538</v>
      </c>
      <c r="BM905" s="3">
        <v>0.65092722262484015</v>
      </c>
      <c r="BN905" s="3">
        <v>0.51249587472854974</v>
      </c>
      <c r="BO905" s="3">
        <v>0.46556302517255665</v>
      </c>
      <c r="BP905" s="3">
        <v>0.29489418230835707</v>
      </c>
      <c r="BQ905" s="3">
        <v>0.27694857147641916</v>
      </c>
      <c r="BR905" s="3">
        <v>0.77249719939836414</v>
      </c>
      <c r="BS905" s="3">
        <v>0.35622216972788723</v>
      </c>
      <c r="BT905" s="3">
        <v>0.26415292375416044</v>
      </c>
      <c r="BU905" s="3">
        <v>0.21661901409186357</v>
      </c>
      <c r="BV905" s="2"/>
      <c r="BW905" s="2"/>
      <c r="BX905" s="2"/>
      <c r="BY905" s="2"/>
      <c r="BZ905" s="2"/>
      <c r="CA905" s="2"/>
      <c r="CB905" s="2"/>
      <c r="CC905" s="2"/>
    </row>
    <row r="906" spans="3:81" x14ac:dyDescent="0.25">
      <c r="C906" s="2">
        <v>901</v>
      </c>
      <c r="D906" s="3">
        <v>0.67310698363439114</v>
      </c>
      <c r="E906" s="3">
        <v>0.58040087212132829</v>
      </c>
      <c r="F906" s="3">
        <v>0.75465882890934077</v>
      </c>
      <c r="G906" s="3">
        <v>0.19766401418449209</v>
      </c>
      <c r="H906" s="3">
        <v>0.38472228536533903</v>
      </c>
      <c r="I906" s="3">
        <v>0.44975585327846057</v>
      </c>
      <c r="J906" s="3">
        <v>0.95131437782741957</v>
      </c>
      <c r="K906" s="3">
        <v>0.44205447241445661</v>
      </c>
      <c r="L906" s="3">
        <v>0.95033739749690294</v>
      </c>
      <c r="M906" s="3">
        <v>0.36670810845267299</v>
      </c>
      <c r="N906" s="3">
        <v>0.48451723688404413</v>
      </c>
      <c r="O906" s="3">
        <v>0.88286360603855241</v>
      </c>
      <c r="P906" s="3">
        <v>0.16711183175507582</v>
      </c>
      <c r="Q906" s="3">
        <v>6.9567806612643168E-2</v>
      </c>
      <c r="R906" s="3">
        <v>0.56341921148299445</v>
      </c>
      <c r="S906" s="3">
        <v>0.23602066842578495</v>
      </c>
      <c r="T906" s="3">
        <v>0.35670727883648778</v>
      </c>
      <c r="U906" s="3">
        <v>0.5401352214733004</v>
      </c>
      <c r="V906" s="3">
        <v>0.31088610123025562</v>
      </c>
      <c r="W906" s="3">
        <v>0.15863448774440225</v>
      </c>
      <c r="X906" s="3">
        <v>0.21901325488691414</v>
      </c>
      <c r="Y906" s="3">
        <v>0.73615564554309698</v>
      </c>
      <c r="Z906" s="3">
        <v>0.45423966671512128</v>
      </c>
      <c r="AA906" s="3">
        <v>0.44790738081962311</v>
      </c>
      <c r="AB906" s="3">
        <v>0.34619026453724466</v>
      </c>
      <c r="AC906" s="3">
        <v>0.60026173736478261</v>
      </c>
      <c r="AD906" s="3">
        <v>0.93716381903786494</v>
      </c>
      <c r="AE906" s="3">
        <v>0.71456152564048836</v>
      </c>
      <c r="AF906" s="3">
        <v>0.21681669853421504</v>
      </c>
      <c r="AG906" s="3">
        <v>0.55803990777480816</v>
      </c>
      <c r="AH906" s="3">
        <v>0.97900143032331544</v>
      </c>
      <c r="AI906" s="3">
        <v>0.20206428052484149</v>
      </c>
      <c r="AJ906" s="3">
        <v>0.36140018558612474</v>
      </c>
      <c r="AK906" s="3">
        <v>0.92415932450283</v>
      </c>
      <c r="AL906" s="3">
        <v>0.94898843241073905</v>
      </c>
      <c r="AM906" s="3">
        <v>0.33451228962492674</v>
      </c>
      <c r="AN906" s="3">
        <v>0.409028339728433</v>
      </c>
      <c r="AO906" s="3">
        <v>0.50910003103154688</v>
      </c>
      <c r="AP906" s="3">
        <v>0.33541827273881997</v>
      </c>
      <c r="AQ906" s="3">
        <v>0.36763077259698973</v>
      </c>
      <c r="AR906" s="3">
        <v>0.48493006402864802</v>
      </c>
      <c r="AS906" s="3">
        <v>0.89416803077641749</v>
      </c>
      <c r="AT906" s="3">
        <v>0.89268162496570291</v>
      </c>
      <c r="AU906" s="3">
        <v>2.4035373351574241E-2</v>
      </c>
      <c r="AV906" s="3">
        <v>0.62930414868801865</v>
      </c>
      <c r="AW906" s="3">
        <v>1.9471688135713983E-2</v>
      </c>
      <c r="AX906" s="3">
        <v>0.7810415952269032</v>
      </c>
      <c r="AY906" s="3">
        <v>0.2515644290654121</v>
      </c>
      <c r="AZ906" s="3">
        <v>0.5588370106376932</v>
      </c>
      <c r="BA906" s="3">
        <v>0.51439414455833998</v>
      </c>
      <c r="BB906" s="3">
        <v>0.8927140783001366</v>
      </c>
      <c r="BC906" s="3">
        <v>9.3334012557724333E-2</v>
      </c>
      <c r="BD906" s="3">
        <v>0.49688808230455739</v>
      </c>
      <c r="BE906" s="3">
        <v>0.56495819884530318</v>
      </c>
      <c r="BF906" s="3">
        <v>0.56619345836573609</v>
      </c>
      <c r="BG906" s="3">
        <v>0.75312532152334233</v>
      </c>
      <c r="BH906" s="3">
        <v>0.35184942321369872</v>
      </c>
      <c r="BI906" s="3">
        <v>0.27985514473925499</v>
      </c>
      <c r="BJ906" s="3">
        <v>0.73448857940664569</v>
      </c>
      <c r="BK906" s="3">
        <v>0.38616033882740564</v>
      </c>
      <c r="BL906" s="3">
        <v>0.28633330908755095</v>
      </c>
      <c r="BM906" s="3">
        <v>0.17340659912897838</v>
      </c>
      <c r="BN906" s="3">
        <v>0.77525896431262065</v>
      </c>
      <c r="BO906" s="3">
        <v>0.38223468099498092</v>
      </c>
      <c r="BP906" s="3">
        <v>0.69564135867382537</v>
      </c>
      <c r="BQ906" s="3">
        <v>0.65517684461759129</v>
      </c>
      <c r="BR906" s="3">
        <v>0.46963688113173185</v>
      </c>
      <c r="BS906" s="3">
        <v>0.99382022608457332</v>
      </c>
      <c r="BT906" s="3">
        <v>0.56599982073457833</v>
      </c>
      <c r="BU906" s="3">
        <v>0.45342813840720264</v>
      </c>
      <c r="BV906" s="2"/>
      <c r="BW906" s="2"/>
      <c r="BX906" s="2"/>
      <c r="BY906" s="2"/>
      <c r="BZ906" s="2"/>
      <c r="CA906" s="2"/>
      <c r="CB906" s="2"/>
      <c r="CC906" s="2"/>
    </row>
    <row r="907" spans="3:81" x14ac:dyDescent="0.25">
      <c r="C907" s="2">
        <v>902</v>
      </c>
      <c r="D907" s="3">
        <v>0.98014967173180945</v>
      </c>
      <c r="E907" s="3">
        <v>0.89764197383123345</v>
      </c>
      <c r="F907" s="3">
        <v>0.93516136010866957</v>
      </c>
      <c r="G907" s="3">
        <v>0.12837537646048358</v>
      </c>
      <c r="H907" s="3">
        <v>0.70389552142223433</v>
      </c>
      <c r="I907" s="3">
        <v>0.8137486375937425</v>
      </c>
      <c r="J907" s="3">
        <v>0.97350786104764486</v>
      </c>
      <c r="K907" s="3">
        <v>0.56380605352051694</v>
      </c>
      <c r="L907" s="3">
        <v>0.75643934294437143</v>
      </c>
      <c r="M907" s="3">
        <v>0.86183545368487724</v>
      </c>
      <c r="N907" s="3">
        <v>0.31824676424816734</v>
      </c>
      <c r="O907" s="3">
        <v>0.46046604647448575</v>
      </c>
      <c r="P907" s="3">
        <v>0.94149767674212759</v>
      </c>
      <c r="Q907" s="3">
        <v>0.29686331100919572</v>
      </c>
      <c r="R907" s="3">
        <v>4.3686142719049359E-3</v>
      </c>
      <c r="S907" s="3">
        <v>3.6779026723960495E-2</v>
      </c>
      <c r="T907" s="3">
        <v>0.22040652686550832</v>
      </c>
      <c r="U907" s="3">
        <v>3.354569282690556E-2</v>
      </c>
      <c r="V907" s="3">
        <v>0.97124628440774508</v>
      </c>
      <c r="W907" s="3">
        <v>0.637905555814965</v>
      </c>
      <c r="X907" s="3">
        <v>0.65142120180359098</v>
      </c>
      <c r="Y907" s="3">
        <v>0.72012680365226189</v>
      </c>
      <c r="Z907" s="3">
        <v>0.16021840266513054</v>
      </c>
      <c r="AA907" s="3">
        <v>0.79089939973180046</v>
      </c>
      <c r="AB907" s="3">
        <v>0.32057720047412741</v>
      </c>
      <c r="AC907" s="3">
        <v>0.43029944907456108</v>
      </c>
      <c r="AD907" s="3">
        <v>0.3713707477907312</v>
      </c>
      <c r="AE907" s="3">
        <v>0.7749159821438989</v>
      </c>
      <c r="AF907" s="3">
        <v>0.41500368609897376</v>
      </c>
      <c r="AG907" s="3">
        <v>0.33077626875531585</v>
      </c>
      <c r="AH907" s="3">
        <v>0.84079095715159147</v>
      </c>
      <c r="AI907" s="3">
        <v>0.77216957926240593</v>
      </c>
      <c r="AJ907" s="3">
        <v>0.35150654736759024</v>
      </c>
      <c r="AK907" s="3">
        <v>0.54197823520694444</v>
      </c>
      <c r="AL907" s="3">
        <v>0.81564207685393952</v>
      </c>
      <c r="AM907" s="3">
        <v>0.93945398101264921</v>
      </c>
      <c r="AN907" s="3">
        <v>0.61850559070029532</v>
      </c>
      <c r="AO907" s="3">
        <v>0.69252427796477711</v>
      </c>
      <c r="AP907" s="3">
        <v>0.78097930964790119</v>
      </c>
      <c r="AQ907" s="3">
        <v>0.994743967186283</v>
      </c>
      <c r="AR907" s="3">
        <v>0.46985824170222468</v>
      </c>
      <c r="AS907" s="3">
        <v>0.16119768655281763</v>
      </c>
      <c r="AT907" s="3">
        <v>0.69546874539027859</v>
      </c>
      <c r="AU907" s="3">
        <v>0.7920761672072324</v>
      </c>
      <c r="AV907" s="3">
        <v>4.7574230443016785E-2</v>
      </c>
      <c r="AW907" s="3">
        <v>0.50019551711182875</v>
      </c>
      <c r="AX907" s="3">
        <v>4.0341115709074393E-2</v>
      </c>
      <c r="AY907" s="3">
        <v>0.80809394082632224</v>
      </c>
      <c r="AZ907" s="3">
        <v>0.40527346561262834</v>
      </c>
      <c r="BA907" s="3">
        <v>0.78632648291979479</v>
      </c>
      <c r="BB907" s="3">
        <v>0.11216786497844011</v>
      </c>
      <c r="BC907" s="3">
        <v>0.31466790004104128</v>
      </c>
      <c r="BD907" s="3">
        <v>0.1035759355053758</v>
      </c>
      <c r="BE907" s="3">
        <v>0.45741742850161937</v>
      </c>
      <c r="BF907" s="3">
        <v>7.9832128898798427E-2</v>
      </c>
      <c r="BG907" s="3">
        <v>0.66874644829435226</v>
      </c>
      <c r="BH907" s="3">
        <v>4.1520525957389531E-2</v>
      </c>
      <c r="BI907" s="3">
        <v>0.89735097428505595</v>
      </c>
      <c r="BJ907" s="3">
        <v>0.30220740333164842</v>
      </c>
      <c r="BK907" s="3">
        <v>0.89624777138417477</v>
      </c>
      <c r="BL907" s="3">
        <v>0.85594708417300513</v>
      </c>
      <c r="BM907" s="3">
        <v>0.57613515713274088</v>
      </c>
      <c r="BN907" s="3">
        <v>0.48001584782155937</v>
      </c>
      <c r="BO907" s="3">
        <v>0.72027630654068009</v>
      </c>
      <c r="BP907" s="3">
        <v>0.18468595870043392</v>
      </c>
      <c r="BQ907" s="3">
        <v>0.8180209664589656</v>
      </c>
      <c r="BR907" s="3">
        <v>0.6742637776264131</v>
      </c>
      <c r="BS907" s="3">
        <v>0.50304192712132578</v>
      </c>
      <c r="BT907" s="3">
        <v>0.58126854354211144</v>
      </c>
      <c r="BU907" s="3">
        <v>0.24535434255648569</v>
      </c>
      <c r="BV907" s="2"/>
      <c r="BW907" s="2"/>
      <c r="BX907" s="2"/>
      <c r="BY907" s="2"/>
      <c r="BZ907" s="2"/>
      <c r="CA907" s="2"/>
      <c r="CB907" s="2"/>
      <c r="CC907" s="2"/>
    </row>
    <row r="908" spans="3:81" x14ac:dyDescent="0.25">
      <c r="C908" s="2">
        <v>903</v>
      </c>
      <c r="D908" s="3">
        <v>0.34257298985857731</v>
      </c>
      <c r="E908" s="3">
        <v>0.8934943535610177</v>
      </c>
      <c r="F908" s="3">
        <v>0.18236363347432416</v>
      </c>
      <c r="G908" s="3">
        <v>0.2947467172476157</v>
      </c>
      <c r="H908" s="3">
        <v>0.98233533607940149</v>
      </c>
      <c r="I908" s="3">
        <v>0.85669877583320175</v>
      </c>
      <c r="J908" s="3">
        <v>0.86012100790611701</v>
      </c>
      <c r="K908" s="3">
        <v>0.85015336753362114</v>
      </c>
      <c r="L908" s="3">
        <v>0.36090547387236505</v>
      </c>
      <c r="M908" s="3">
        <v>0.33337836669952625</v>
      </c>
      <c r="N908" s="3">
        <v>0.61333418005844531</v>
      </c>
      <c r="O908" s="3">
        <v>0.93667479688000543</v>
      </c>
      <c r="P908" s="3">
        <v>0.79729181132181881</v>
      </c>
      <c r="Q908" s="3">
        <v>0.11625916734394637</v>
      </c>
      <c r="R908" s="3">
        <v>0.6947343537609425</v>
      </c>
      <c r="S908" s="3">
        <v>0.16616573515091249</v>
      </c>
      <c r="T908" s="3">
        <v>0.89436004155277982</v>
      </c>
      <c r="U908" s="3">
        <v>0.68800823021083879</v>
      </c>
      <c r="V908" s="3">
        <v>0.88095993820178475</v>
      </c>
      <c r="W908" s="3">
        <v>0.14064366568410247</v>
      </c>
      <c r="X908" s="3">
        <v>0.55452825274533724</v>
      </c>
      <c r="Y908" s="3">
        <v>0.64791651184373189</v>
      </c>
      <c r="Z908" s="3">
        <v>0.72140740221274879</v>
      </c>
      <c r="AA908" s="3">
        <v>0.35561878817378989</v>
      </c>
      <c r="AB908" s="3">
        <v>0.99618203989909682</v>
      </c>
      <c r="AC908" s="3">
        <v>0.74086957189615832</v>
      </c>
      <c r="AD908" s="3">
        <v>0.54629526961969543</v>
      </c>
      <c r="AE908" s="3">
        <v>0.73364845924396782</v>
      </c>
      <c r="AF908" s="3">
        <v>0.8137531443533994</v>
      </c>
      <c r="AG908" s="3">
        <v>9.9602832723233115E-2</v>
      </c>
      <c r="AH908" s="3">
        <v>0.76512996063552652</v>
      </c>
      <c r="AI908" s="3">
        <v>0.64171915433632387</v>
      </c>
      <c r="AJ908" s="3">
        <v>0.49249923291691533</v>
      </c>
      <c r="AK908" s="3">
        <v>0.55600834208023953</v>
      </c>
      <c r="AL908" s="3">
        <v>0.36322614110790885</v>
      </c>
      <c r="AM908" s="3">
        <v>0.42325597839032303</v>
      </c>
      <c r="AN908" s="3">
        <v>0.48536275260479711</v>
      </c>
      <c r="AO908" s="3">
        <v>0.13064887171791639</v>
      </c>
      <c r="AP908" s="3">
        <v>0.97653902853144292</v>
      </c>
      <c r="AQ908" s="3">
        <v>0.147525535105824</v>
      </c>
      <c r="AR908" s="3">
        <v>0.465972874032064</v>
      </c>
      <c r="AS908" s="3">
        <v>0.69122300142407866</v>
      </c>
      <c r="AT908" s="3">
        <v>0.48481747409448983</v>
      </c>
      <c r="AU908" s="3">
        <v>7.448635069718168E-2</v>
      </c>
      <c r="AV908" s="3">
        <v>4.6081588895259484E-2</v>
      </c>
      <c r="AW908" s="3">
        <v>0.54347625250270215</v>
      </c>
      <c r="AX908" s="3">
        <v>0.59199857559183999</v>
      </c>
      <c r="AY908" s="3">
        <v>3.8519957587360931E-2</v>
      </c>
      <c r="AZ908" s="3">
        <v>0.36359444056480117</v>
      </c>
      <c r="BA908" s="3">
        <v>0.35473099835868904</v>
      </c>
      <c r="BB908" s="3">
        <v>0.85779960896008789</v>
      </c>
      <c r="BC908" s="3">
        <v>8.8564908313810697E-2</v>
      </c>
      <c r="BD908" s="3">
        <v>0.91940831378833954</v>
      </c>
      <c r="BE908" s="3">
        <v>0.33990300096626302</v>
      </c>
      <c r="BF908" s="3">
        <v>0.14470643473924982</v>
      </c>
      <c r="BG908" s="3">
        <v>0.6728874317104957</v>
      </c>
      <c r="BH908" s="3">
        <v>0.77952416729054264</v>
      </c>
      <c r="BI908" s="3">
        <v>0.52524778845446829</v>
      </c>
      <c r="BJ908" s="3">
        <v>9.805194454079269E-2</v>
      </c>
      <c r="BK908" s="3">
        <v>0.24553297264740448</v>
      </c>
      <c r="BL908" s="3">
        <v>0.74527394658793933</v>
      </c>
      <c r="BM908" s="3">
        <v>0.11465844127591707</v>
      </c>
      <c r="BN908" s="3">
        <v>0.31319805610401308</v>
      </c>
      <c r="BO908" s="3">
        <v>0.22034754182068839</v>
      </c>
      <c r="BP908" s="3">
        <v>0.72496882657793738</v>
      </c>
      <c r="BQ908" s="3">
        <v>0.76314770366038231</v>
      </c>
      <c r="BR908" s="3">
        <v>0.62878055052408743</v>
      </c>
      <c r="BS908" s="3">
        <v>0.9347213998583056</v>
      </c>
      <c r="BT908" s="3">
        <v>0.94668763596172634</v>
      </c>
      <c r="BU908" s="3">
        <v>0.74035397464859731</v>
      </c>
      <c r="BV908" s="2"/>
      <c r="BW908" s="2"/>
      <c r="BX908" s="2"/>
      <c r="BY908" s="2"/>
      <c r="BZ908" s="2"/>
      <c r="CA908" s="2"/>
      <c r="CB908" s="2"/>
      <c r="CC908" s="2"/>
    </row>
    <row r="909" spans="3:81" x14ac:dyDescent="0.25">
      <c r="C909" s="2">
        <v>904</v>
      </c>
      <c r="D909" s="3">
        <v>0.43810015092809251</v>
      </c>
      <c r="E909" s="3">
        <v>0.29136486893280078</v>
      </c>
      <c r="F909" s="3">
        <v>0.56492620796454329</v>
      </c>
      <c r="G909" s="3">
        <v>6.415653529881038E-2</v>
      </c>
      <c r="H909" s="3">
        <v>0.7889850606207266</v>
      </c>
      <c r="I909" s="3">
        <v>0.92329512417997006</v>
      </c>
      <c r="J909" s="3">
        <v>0.18577559015992762</v>
      </c>
      <c r="K909" s="3">
        <v>1.8774277504321035E-2</v>
      </c>
      <c r="L909" s="3">
        <v>0.30878573513499652</v>
      </c>
      <c r="M909" s="3">
        <v>0.9977931497773519</v>
      </c>
      <c r="N909" s="3">
        <v>0.14088667838590496</v>
      </c>
      <c r="O909" s="3">
        <v>0.85193065810360247</v>
      </c>
      <c r="P909" s="3">
        <v>0.5951695882695025</v>
      </c>
      <c r="Q909" s="3">
        <v>0.51238860249008289</v>
      </c>
      <c r="R909" s="3">
        <v>0.90139559562291161</v>
      </c>
      <c r="S909" s="3">
        <v>0.16995139585061902</v>
      </c>
      <c r="T909" s="3">
        <v>0.62936740364979771</v>
      </c>
      <c r="U909" s="3">
        <v>0.56895596604631149</v>
      </c>
      <c r="V909" s="3">
        <v>0.63478801795900963</v>
      </c>
      <c r="W909" s="3">
        <v>0.17950045389090907</v>
      </c>
      <c r="X909" s="3">
        <v>0.96103152092064648</v>
      </c>
      <c r="Y909" s="3">
        <v>0.89643621662777673</v>
      </c>
      <c r="Z909" s="3">
        <v>0.53097012448397196</v>
      </c>
      <c r="AA909" s="3">
        <v>0.88505532123494102</v>
      </c>
      <c r="AB909" s="3">
        <v>0.93448135156718004</v>
      </c>
      <c r="AC909" s="3">
        <v>0.99536952529917488</v>
      </c>
      <c r="AD909" s="3">
        <v>0.91158216767427547</v>
      </c>
      <c r="AE909" s="3">
        <v>0.43693155830387087</v>
      </c>
      <c r="AF909" s="3">
        <v>0.52706566633618679</v>
      </c>
      <c r="AG909" s="3">
        <v>0.66113403633555579</v>
      </c>
      <c r="AH909" s="3">
        <v>0.61542471221565587</v>
      </c>
      <c r="AI909" s="3">
        <v>0.33704994410060574</v>
      </c>
      <c r="AJ909" s="3">
        <v>0.18477486622504535</v>
      </c>
      <c r="AK909" s="3">
        <v>0.24638053918872715</v>
      </c>
      <c r="AL909" s="3">
        <v>0.66976652977587192</v>
      </c>
      <c r="AM909" s="3">
        <v>0.87913435427358244</v>
      </c>
      <c r="AN909" s="3">
        <v>0.2081127972660336</v>
      </c>
      <c r="AO909" s="3">
        <v>5.3413274476592276E-2</v>
      </c>
      <c r="AP909" s="3">
        <v>0.41285988559818332</v>
      </c>
      <c r="AQ909" s="3">
        <v>0.91307018268272466</v>
      </c>
      <c r="AR909" s="3">
        <v>0.93673353209923615</v>
      </c>
      <c r="AS909" s="3">
        <v>0.82568099398883144</v>
      </c>
      <c r="AT909" s="3">
        <v>3.6401240678283764E-2</v>
      </c>
      <c r="AU909" s="3">
        <v>2.5533963985867159E-2</v>
      </c>
      <c r="AV909" s="3">
        <v>0.44082515543684564</v>
      </c>
      <c r="AW909" s="3">
        <v>7.0518797321524884E-2</v>
      </c>
      <c r="AX909" s="3">
        <v>1.5401469914082755E-2</v>
      </c>
      <c r="AY909" s="3">
        <v>0.95983826788929705</v>
      </c>
      <c r="AZ909" s="3">
        <v>0.85517872971387732</v>
      </c>
      <c r="BA909" s="3">
        <v>9.8494776065737533E-2</v>
      </c>
      <c r="BB909" s="3">
        <v>0.77967746165681318</v>
      </c>
      <c r="BC909" s="3">
        <v>0.48077324273905109</v>
      </c>
      <c r="BD909" s="3">
        <v>0.81661194546828131</v>
      </c>
      <c r="BE909" s="3">
        <v>0.33284134733454107</v>
      </c>
      <c r="BF909" s="3">
        <v>0.12305463703547947</v>
      </c>
      <c r="BG909" s="3">
        <v>9.4939481767476352E-2</v>
      </c>
      <c r="BH909" s="3">
        <v>0.570487357454736</v>
      </c>
      <c r="BI909" s="3">
        <v>0.59971534566347984</v>
      </c>
      <c r="BJ909" s="3">
        <v>0.99368914081176885</v>
      </c>
      <c r="BK909" s="3">
        <v>0.49521091387471727</v>
      </c>
      <c r="BL909" s="3">
        <v>0.62066270892593989</v>
      </c>
      <c r="BM909" s="3">
        <v>0.16723161325901648</v>
      </c>
      <c r="BN909" s="3">
        <v>0.30639219272564844</v>
      </c>
      <c r="BO909" s="3">
        <v>0.108978661071928</v>
      </c>
      <c r="BP909" s="3">
        <v>0.52630531963000515</v>
      </c>
      <c r="BQ909" s="3">
        <v>0.97001341202820468</v>
      </c>
      <c r="BR909" s="3">
        <v>0.84385121864428114</v>
      </c>
      <c r="BS909" s="3">
        <v>0.71881498815935052</v>
      </c>
      <c r="BT909" s="3">
        <v>0.37904038378670657</v>
      </c>
      <c r="BU909" s="3">
        <v>0.93128831709644022</v>
      </c>
      <c r="BV909" s="2"/>
      <c r="BW909" s="2"/>
      <c r="BX909" s="2"/>
      <c r="BY909" s="2"/>
      <c r="BZ909" s="2"/>
      <c r="CA909" s="2"/>
      <c r="CB909" s="2"/>
      <c r="CC909" s="2"/>
    </row>
    <row r="910" spans="3:81" x14ac:dyDescent="0.25">
      <c r="C910" s="2">
        <v>905</v>
      </c>
      <c r="D910" s="3">
        <v>0.91135215938195469</v>
      </c>
      <c r="E910" s="3">
        <v>0.60257030038593185</v>
      </c>
      <c r="F910" s="3">
        <v>0.15443507828964798</v>
      </c>
      <c r="G910" s="3">
        <v>0.71848737236033611</v>
      </c>
      <c r="H910" s="3">
        <v>0.92922063725156689</v>
      </c>
      <c r="I910" s="3">
        <v>0.99951633633519388</v>
      </c>
      <c r="J910" s="3">
        <v>0.96279684404624677</v>
      </c>
      <c r="K910" s="3">
        <v>0.66994118906767219</v>
      </c>
      <c r="L910" s="3">
        <v>0.8510051797483057</v>
      </c>
      <c r="M910" s="3">
        <v>0.24806675819886226</v>
      </c>
      <c r="N910" s="3">
        <v>0.40055377982909723</v>
      </c>
      <c r="O910" s="3">
        <v>0.53362257825153869</v>
      </c>
      <c r="P910" s="3">
        <v>3.0201729003584754E-2</v>
      </c>
      <c r="Q910" s="3">
        <v>0.79967684149812002</v>
      </c>
      <c r="R910" s="3">
        <v>0.14762708517567324</v>
      </c>
      <c r="S910" s="3">
        <v>0.29800792878813964</v>
      </c>
      <c r="T910" s="3">
        <v>0.76982368831959613</v>
      </c>
      <c r="U910" s="3">
        <v>0.40428921543256424</v>
      </c>
      <c r="V910" s="3">
        <v>0.55862117688307289</v>
      </c>
      <c r="W910" s="3">
        <v>0.33277526640528721</v>
      </c>
      <c r="X910" s="3">
        <v>0.71885689205923553</v>
      </c>
      <c r="Y910" s="3">
        <v>0.19538117138121236</v>
      </c>
      <c r="Z910" s="3">
        <v>0.4781575738398085</v>
      </c>
      <c r="AA910" s="3">
        <v>0.25325597066847683</v>
      </c>
      <c r="AB910" s="3">
        <v>0.58056130849421583</v>
      </c>
      <c r="AC910" s="3">
        <v>0.77951895793490811</v>
      </c>
      <c r="AD910" s="3">
        <v>0.20141433010909782</v>
      </c>
      <c r="AE910" s="3">
        <v>0.34715374430377521</v>
      </c>
      <c r="AF910" s="3">
        <v>0.90896212770198548</v>
      </c>
      <c r="AG910" s="3">
        <v>0.88419940385234908</v>
      </c>
      <c r="AH910" s="3">
        <v>0.36010821749893518</v>
      </c>
      <c r="AI910" s="3">
        <v>0.81483420516616545</v>
      </c>
      <c r="AJ910" s="3">
        <v>0.11518135029139465</v>
      </c>
      <c r="AK910" s="3">
        <v>0.87781337575408203</v>
      </c>
      <c r="AL910" s="3">
        <v>0.96376511680635779</v>
      </c>
      <c r="AM910" s="3">
        <v>0.60577672008004213</v>
      </c>
      <c r="AN910" s="3">
        <v>0.33221412406594686</v>
      </c>
      <c r="AO910" s="3">
        <v>0.14092184597315616</v>
      </c>
      <c r="AP910" s="3">
        <v>0.1675016594091423</v>
      </c>
      <c r="AQ910" s="3">
        <v>0.47449400804202668</v>
      </c>
      <c r="AR910" s="3">
        <v>0.55780306856424622</v>
      </c>
      <c r="AS910" s="3">
        <v>0.45243459178408374</v>
      </c>
      <c r="AT910" s="3">
        <v>9.7462078639794725E-2</v>
      </c>
      <c r="AU910" s="3">
        <v>0.70755803278247842</v>
      </c>
      <c r="AV910" s="3">
        <v>0.33097621838476454</v>
      </c>
      <c r="AW910" s="3">
        <v>0.43718145263313912</v>
      </c>
      <c r="AX910" s="3">
        <v>0.65847107399912275</v>
      </c>
      <c r="AY910" s="3">
        <v>0.55058142299970603</v>
      </c>
      <c r="AZ910" s="3">
        <v>0.86979119895872459</v>
      </c>
      <c r="BA910" s="3">
        <v>0.25392448490365827</v>
      </c>
      <c r="BB910" s="3">
        <v>0.46932800808453645</v>
      </c>
      <c r="BC910" s="3">
        <v>0.70180025095232001</v>
      </c>
      <c r="BD910" s="3">
        <v>0.37669704661077985</v>
      </c>
      <c r="BE910" s="3">
        <v>0.13517613918249005</v>
      </c>
      <c r="BF910" s="3">
        <v>7.6382930916287783E-2</v>
      </c>
      <c r="BG910" s="3">
        <v>0.50978631350384451</v>
      </c>
      <c r="BH910" s="3">
        <v>0.27514849254909213</v>
      </c>
      <c r="BI910" s="3">
        <v>0.96501689539707736</v>
      </c>
      <c r="BJ910" s="3">
        <v>0.96712337206902455</v>
      </c>
      <c r="BK910" s="3">
        <v>0.57267089267470594</v>
      </c>
      <c r="BL910" s="3">
        <v>0.81637545681167256</v>
      </c>
      <c r="BM910" s="3">
        <v>0.10753063031802512</v>
      </c>
      <c r="BN910" s="3">
        <v>0.21953621929588163</v>
      </c>
      <c r="BO910" s="3">
        <v>0.76429145363174045</v>
      </c>
      <c r="BP910" s="3">
        <v>0.26320761031899365</v>
      </c>
      <c r="BQ910" s="3">
        <v>0.4227073979330469</v>
      </c>
      <c r="BR910" s="3">
        <v>0.13227423807183403</v>
      </c>
      <c r="BS910" s="3">
        <v>0.8846199609095291</v>
      </c>
      <c r="BT910" s="3">
        <v>0.68287224387345102</v>
      </c>
      <c r="BU910" s="3">
        <v>0.24068780855761951</v>
      </c>
      <c r="BV910" s="2"/>
      <c r="BW910" s="2"/>
      <c r="BX910" s="2"/>
      <c r="BY910" s="2"/>
      <c r="BZ910" s="2"/>
      <c r="CA910" s="2"/>
      <c r="CB910" s="2"/>
      <c r="CC910" s="2"/>
    </row>
    <row r="911" spans="3:81" x14ac:dyDescent="0.25">
      <c r="C911" s="2">
        <v>906</v>
      </c>
      <c r="D911" s="3">
        <v>0.82158279645262988</v>
      </c>
      <c r="E911" s="3">
        <v>2.0592026538710395E-2</v>
      </c>
      <c r="F911" s="3">
        <v>0.62291259440646618</v>
      </c>
      <c r="G911" s="3">
        <v>0.63848924112123506</v>
      </c>
      <c r="H911" s="3">
        <v>0.25872201422639418</v>
      </c>
      <c r="I911" s="3">
        <v>0.19988785310401347</v>
      </c>
      <c r="J911" s="3">
        <v>0.13666011322610627</v>
      </c>
      <c r="K911" s="3">
        <v>9.2857246469304155E-2</v>
      </c>
      <c r="L911" s="3">
        <v>5.7442716580145103E-2</v>
      </c>
      <c r="M911" s="3">
        <v>0.51725027492691567</v>
      </c>
      <c r="N911" s="3">
        <v>0.39843898225349339</v>
      </c>
      <c r="O911" s="3">
        <v>0.91939436879507785</v>
      </c>
      <c r="P911" s="3">
        <v>0.83990074889197774</v>
      </c>
      <c r="Q911" s="3">
        <v>0.9251706180499093</v>
      </c>
      <c r="R911" s="3">
        <v>0.50176266967649108</v>
      </c>
      <c r="S911" s="3">
        <v>0.79960403339261532</v>
      </c>
      <c r="T911" s="3">
        <v>0.76742998248465222</v>
      </c>
      <c r="U911" s="3">
        <v>0.65688491307841224</v>
      </c>
      <c r="V911" s="3">
        <v>0.82280452860279851</v>
      </c>
      <c r="W911" s="3">
        <v>0.71311160056378387</v>
      </c>
      <c r="X911" s="3">
        <v>0.71854609184975482</v>
      </c>
      <c r="Y911" s="3">
        <v>7.3451812747020617E-2</v>
      </c>
      <c r="Z911" s="3">
        <v>0.74715488728611967</v>
      </c>
      <c r="AA911" s="3">
        <v>0.79670026214374046</v>
      </c>
      <c r="AB911" s="3">
        <v>0.78568877011661908</v>
      </c>
      <c r="AC911" s="3">
        <v>0.67369472884342418</v>
      </c>
      <c r="AD911" s="3">
        <v>2.3060846570281401E-2</v>
      </c>
      <c r="AE911" s="3">
        <v>0.28315113647743773</v>
      </c>
      <c r="AF911" s="3">
        <v>0.92435058171937412</v>
      </c>
      <c r="AG911" s="3">
        <v>4.0573202886711512E-2</v>
      </c>
      <c r="AH911" s="3">
        <v>0.22643531676955264</v>
      </c>
      <c r="AI911" s="3">
        <v>0.77399219530838737</v>
      </c>
      <c r="AJ911" s="3">
        <v>0.94981981884316469</v>
      </c>
      <c r="AK911" s="3">
        <v>0.90642051599067286</v>
      </c>
      <c r="AL911" s="3">
        <v>0.3238934844268947</v>
      </c>
      <c r="AM911" s="3">
        <v>0.17866806888175435</v>
      </c>
      <c r="AN911" s="3">
        <v>0.17790705777933125</v>
      </c>
      <c r="AO911" s="3">
        <v>0.26093870884215287</v>
      </c>
      <c r="AP911" s="3">
        <v>0.95528504080816601</v>
      </c>
      <c r="AQ911" s="3">
        <v>0.47514036709234875</v>
      </c>
      <c r="AR911" s="3">
        <v>0.48708761250260169</v>
      </c>
      <c r="AS911" s="3">
        <v>0.81392444278937115</v>
      </c>
      <c r="AT911" s="3">
        <v>0.61756784544067667</v>
      </c>
      <c r="AU911" s="3">
        <v>0.29616294558909884</v>
      </c>
      <c r="AV911" s="3">
        <v>0.61324438309105245</v>
      </c>
      <c r="AW911" s="3">
        <v>0.55286125959520904</v>
      </c>
      <c r="AX911" s="3">
        <v>2.8767481692109298E-2</v>
      </c>
      <c r="AY911" s="3">
        <v>0.32985853117503128</v>
      </c>
      <c r="AZ911" s="3">
        <v>0.10720805808487499</v>
      </c>
      <c r="BA911" s="3">
        <v>0.94896208497409151</v>
      </c>
      <c r="BB911" s="3">
        <v>0.91270603155249463</v>
      </c>
      <c r="BC911" s="3">
        <v>0.83027979926995166</v>
      </c>
      <c r="BD911" s="3">
        <v>0.88195944867349574</v>
      </c>
      <c r="BE911" s="3">
        <v>2.0858290009956315E-3</v>
      </c>
      <c r="BF911" s="3">
        <v>0.99566060596520556</v>
      </c>
      <c r="BG911" s="3">
        <v>0.42798310250788607</v>
      </c>
      <c r="BH911" s="3">
        <v>0.46931222974604014</v>
      </c>
      <c r="BI911" s="3">
        <v>0.98000130214926773</v>
      </c>
      <c r="BJ911" s="3">
        <v>7.8318369432124002E-2</v>
      </c>
      <c r="BK911" s="3">
        <v>0.59393325956498078</v>
      </c>
      <c r="BL911" s="3">
        <v>0.54093586475397859</v>
      </c>
      <c r="BM911" s="3">
        <v>0.32902147714816332</v>
      </c>
      <c r="BN911" s="3">
        <v>0.69224365771142637</v>
      </c>
      <c r="BO911" s="3">
        <v>4.4107017315883845E-2</v>
      </c>
      <c r="BP911" s="3">
        <v>0.45737310835880052</v>
      </c>
      <c r="BQ911" s="3">
        <v>0.6872832160692437</v>
      </c>
      <c r="BR911" s="3">
        <v>0.80396672026569482</v>
      </c>
      <c r="BS911" s="3">
        <v>0.64345043960997295</v>
      </c>
      <c r="BT911" s="3">
        <v>0.86300476954084959</v>
      </c>
      <c r="BU911" s="3">
        <v>0.29409415584039644</v>
      </c>
      <c r="BV911" s="2"/>
      <c r="BW911" s="2"/>
      <c r="BX911" s="2"/>
      <c r="BY911" s="2"/>
      <c r="BZ911" s="2"/>
      <c r="CA911" s="2"/>
      <c r="CB911" s="2"/>
      <c r="CC911" s="2"/>
    </row>
    <row r="912" spans="3:81" x14ac:dyDescent="0.25">
      <c r="C912" s="2">
        <v>907</v>
      </c>
      <c r="D912" s="3">
        <v>0.52674120165486327</v>
      </c>
      <c r="E912" s="3">
        <v>0.801331630648624</v>
      </c>
      <c r="F912" s="3">
        <v>0.37934841660594443</v>
      </c>
      <c r="G912" s="3">
        <v>0.29693016514607906</v>
      </c>
      <c r="H912" s="3">
        <v>0.12306263360345693</v>
      </c>
      <c r="I912" s="3">
        <v>0.71432777753157473</v>
      </c>
      <c r="J912" s="3">
        <v>0.81935681128347748</v>
      </c>
      <c r="K912" s="3">
        <v>0.94095768652947964</v>
      </c>
      <c r="L912" s="3">
        <v>0.74662501312873153</v>
      </c>
      <c r="M912" s="3">
        <v>0.34531523497303884</v>
      </c>
      <c r="N912" s="3">
        <v>0.23122973136507496</v>
      </c>
      <c r="O912" s="3">
        <v>0.77003873927230093</v>
      </c>
      <c r="P912" s="3">
        <v>0.30167032817218187</v>
      </c>
      <c r="Q912" s="3">
        <v>0.91300988770273139</v>
      </c>
      <c r="R912" s="3">
        <v>0.70708934355414343</v>
      </c>
      <c r="S912" s="3">
        <v>0.13822525613673975</v>
      </c>
      <c r="T912" s="3">
        <v>0.96850714366992718</v>
      </c>
      <c r="U912" s="3">
        <v>0.38159124624642549</v>
      </c>
      <c r="V912" s="3">
        <v>0.61777771881980736</v>
      </c>
      <c r="W912" s="3">
        <v>0.14046348304672651</v>
      </c>
      <c r="X912" s="3">
        <v>0.61455544744704826</v>
      </c>
      <c r="Y912" s="3">
        <v>0.1292248356784147</v>
      </c>
      <c r="Z912" s="3">
        <v>0.86179337393387923</v>
      </c>
      <c r="AA912" s="3">
        <v>0.37073650921141921</v>
      </c>
      <c r="AB912" s="3">
        <v>0.41362966913865185</v>
      </c>
      <c r="AC912" s="3">
        <v>0.97312584455779061</v>
      </c>
      <c r="AD912" s="3">
        <v>0.8686439359405933</v>
      </c>
      <c r="AE912" s="3">
        <v>0.41809412633844845</v>
      </c>
      <c r="AF912" s="3">
        <v>0.91361045769283999</v>
      </c>
      <c r="AG912" s="3">
        <v>3.6839044005756105E-2</v>
      </c>
      <c r="AH912" s="3">
        <v>0.55613450160439759</v>
      </c>
      <c r="AI912" s="3">
        <v>0.7289528927677984</v>
      </c>
      <c r="AJ912" s="3">
        <v>0.84422142573842218</v>
      </c>
      <c r="AK912" s="3">
        <v>0.66029484530725469</v>
      </c>
      <c r="AL912" s="3">
        <v>0.10613322454650198</v>
      </c>
      <c r="AM912" s="3">
        <v>0.50119677784141037</v>
      </c>
      <c r="AN912" s="3">
        <v>0.58624316270664389</v>
      </c>
      <c r="AO912" s="3">
        <v>0.32101668021330143</v>
      </c>
      <c r="AP912" s="3">
        <v>0.20476018573488797</v>
      </c>
      <c r="AQ912" s="3">
        <v>0.75918691821976192</v>
      </c>
      <c r="AR912" s="3">
        <v>0.51039482246763801</v>
      </c>
      <c r="AS912" s="3">
        <v>0.30516342172586297</v>
      </c>
      <c r="AT912" s="3">
        <v>0.50566163035694189</v>
      </c>
      <c r="AU912" s="3">
        <v>0.81277085152313866</v>
      </c>
      <c r="AV912" s="3">
        <v>5.1379755144275507E-2</v>
      </c>
      <c r="AW912" s="3">
        <v>0.62540890607956057</v>
      </c>
      <c r="AX912" s="3">
        <v>0.45313792272706943</v>
      </c>
      <c r="AY912" s="3">
        <v>3.6103187348471066E-2</v>
      </c>
      <c r="AZ912" s="3">
        <v>9.6339830973213969E-2</v>
      </c>
      <c r="BA912" s="3">
        <v>0.74805656165168888</v>
      </c>
      <c r="BB912" s="3">
        <v>0.43860536080251356</v>
      </c>
      <c r="BC912" s="3">
        <v>0.58922890132628603</v>
      </c>
      <c r="BD912" s="3">
        <v>1.2816124483701619E-2</v>
      </c>
      <c r="BE912" s="3">
        <v>0.76861173406616401</v>
      </c>
      <c r="BF912" s="3">
        <v>0.35893859129009587</v>
      </c>
      <c r="BG912" s="3">
        <v>0.81228139340236161</v>
      </c>
      <c r="BH912" s="3">
        <v>0.60811711136863078</v>
      </c>
      <c r="BI912" s="3">
        <v>0.79954891160511365</v>
      </c>
      <c r="BJ912" s="3">
        <v>0.22405002901640847</v>
      </c>
      <c r="BK912" s="3">
        <v>0.67536424660249283</v>
      </c>
      <c r="BL912" s="3">
        <v>0.9209316892444992</v>
      </c>
      <c r="BM912" s="3">
        <v>0.27843264548018398</v>
      </c>
      <c r="BN912" s="3">
        <v>3.4204273281216335E-2</v>
      </c>
      <c r="BO912" s="3">
        <v>0.56464021757373828</v>
      </c>
      <c r="BP912" s="3">
        <v>0.86778301800444402</v>
      </c>
      <c r="BQ912" s="3">
        <v>0.62720057404261964</v>
      </c>
      <c r="BR912" s="3">
        <v>0.13161395206692261</v>
      </c>
      <c r="BS912" s="3">
        <v>0.87081632043233659</v>
      </c>
      <c r="BT912" s="3">
        <v>0.46461263009107445</v>
      </c>
      <c r="BU912" s="3">
        <v>0.71658451108795174</v>
      </c>
      <c r="BV912" s="2"/>
      <c r="BW912" s="2"/>
      <c r="BX912" s="2"/>
      <c r="BY912" s="2"/>
      <c r="BZ912" s="2"/>
      <c r="CA912" s="2"/>
      <c r="CB912" s="2"/>
      <c r="CC912" s="2"/>
    </row>
    <row r="913" spans="3:81" x14ac:dyDescent="0.25">
      <c r="C913" s="2">
        <v>908</v>
      </c>
      <c r="D913" s="3">
        <v>0.15166744350084771</v>
      </c>
      <c r="E913" s="3">
        <v>0.48180219188663909</v>
      </c>
      <c r="F913" s="3">
        <v>0.32486091936432826</v>
      </c>
      <c r="G913" s="3">
        <v>0.896294852016709</v>
      </c>
      <c r="H913" s="3">
        <v>0.67292595679673939</v>
      </c>
      <c r="I913" s="3">
        <v>0.49552818461645898</v>
      </c>
      <c r="J913" s="3">
        <v>0.61099847077220426</v>
      </c>
      <c r="K913" s="3">
        <v>0.80479634654590659</v>
      </c>
      <c r="L913" s="3">
        <v>7.8754255138828944E-2</v>
      </c>
      <c r="M913" s="3">
        <v>8.7682337689119816E-2</v>
      </c>
      <c r="N913" s="3">
        <v>0.91306836987041373</v>
      </c>
      <c r="O913" s="3">
        <v>0.72651606776785538</v>
      </c>
      <c r="P913" s="3">
        <v>0.63803894026684249</v>
      </c>
      <c r="Q913" s="3">
        <v>0.95043151985846519</v>
      </c>
      <c r="R913" s="3">
        <v>0.99523380366348291</v>
      </c>
      <c r="S913" s="3">
        <v>0.90775829538572561</v>
      </c>
      <c r="T913" s="3">
        <v>0.65241103325970362</v>
      </c>
      <c r="U913" s="3">
        <v>0.90510312687899308</v>
      </c>
      <c r="V913" s="3">
        <v>0.34452040661804917</v>
      </c>
      <c r="W913" s="3">
        <v>0.52017480658844595</v>
      </c>
      <c r="X913" s="3">
        <v>0.74044736387617383</v>
      </c>
      <c r="Y913" s="3">
        <v>0.38970143026113047</v>
      </c>
      <c r="Z913" s="3">
        <v>0.11774912699958906</v>
      </c>
      <c r="AA913" s="3">
        <v>0.84657285270347538</v>
      </c>
      <c r="AB913" s="3">
        <v>0.41020955843362983</v>
      </c>
      <c r="AC913" s="3">
        <v>0.24965082265511918</v>
      </c>
      <c r="AD913" s="3">
        <v>0.11606473945840157</v>
      </c>
      <c r="AE913" s="3">
        <v>4.3506462022208203E-2</v>
      </c>
      <c r="AF913" s="3">
        <v>0.42634991211400786</v>
      </c>
      <c r="AG913" s="3">
        <v>0.92241133312722756</v>
      </c>
      <c r="AH913" s="3">
        <v>0.31640036942085137</v>
      </c>
      <c r="AI913" s="3">
        <v>0.90940555589688965</v>
      </c>
      <c r="AJ913" s="3">
        <v>0.61085986279115001</v>
      </c>
      <c r="AK913" s="3">
        <v>0.1294545221117126</v>
      </c>
      <c r="AL913" s="3">
        <v>0.17295378975780973</v>
      </c>
      <c r="AM913" s="3">
        <v>0.2634141687205781</v>
      </c>
      <c r="AN913" s="3">
        <v>0.87973387068757336</v>
      </c>
      <c r="AO913" s="3">
        <v>0.91280542556089439</v>
      </c>
      <c r="AP913" s="3">
        <v>0.59272258188552485</v>
      </c>
      <c r="AQ913" s="3">
        <v>0.4482210172292117</v>
      </c>
      <c r="AR913" s="3">
        <v>0.45312788454565955</v>
      </c>
      <c r="AS913" s="3">
        <v>7.3918714138242692E-2</v>
      </c>
      <c r="AT913" s="3">
        <v>0.58806295690820309</v>
      </c>
      <c r="AU913" s="3">
        <v>0.40372188194942138</v>
      </c>
      <c r="AV913" s="3">
        <v>0.73627923706505982</v>
      </c>
      <c r="AW913" s="3">
        <v>0.58339797803305016</v>
      </c>
      <c r="AX913" s="3">
        <v>0.17736889114604248</v>
      </c>
      <c r="AY913" s="3">
        <v>0.88740680211368506</v>
      </c>
      <c r="AZ913" s="3">
        <v>0.13694735303305428</v>
      </c>
      <c r="BA913" s="3">
        <v>8.76224273575269E-2</v>
      </c>
      <c r="BB913" s="3">
        <v>0.24103440670872645</v>
      </c>
      <c r="BC913" s="3">
        <v>0.22044201340246528</v>
      </c>
      <c r="BD913" s="3">
        <v>0.94697141439919641</v>
      </c>
      <c r="BE913" s="3">
        <v>0.26353443115881403</v>
      </c>
      <c r="BF913" s="3">
        <v>0.13118789645193663</v>
      </c>
      <c r="BG913" s="3">
        <v>0.49579411446994082</v>
      </c>
      <c r="BH913" s="3">
        <v>0.22865608088656797</v>
      </c>
      <c r="BI913" s="3">
        <v>0.24104228379705483</v>
      </c>
      <c r="BJ913" s="3">
        <v>0.72220237096231821</v>
      </c>
      <c r="BK913" s="3">
        <v>0.32719285228581296</v>
      </c>
      <c r="BL913" s="3">
        <v>0.1801355229654753</v>
      </c>
      <c r="BM913" s="3">
        <v>0.89783525402691466</v>
      </c>
      <c r="BN913" s="3">
        <v>0.39029913142113448</v>
      </c>
      <c r="BO913" s="3">
        <v>0.45733451462501828</v>
      </c>
      <c r="BP913" s="3">
        <v>0.98625383016873891</v>
      </c>
      <c r="BQ913" s="3">
        <v>0.73350728049153158</v>
      </c>
      <c r="BR913" s="3">
        <v>0.88423936094879163</v>
      </c>
      <c r="BS913" s="3">
        <v>0.56147221511198464</v>
      </c>
      <c r="BT913" s="3">
        <v>0.96686390062253003</v>
      </c>
      <c r="BU913" s="3">
        <v>0.96516703573592211</v>
      </c>
      <c r="BV913" s="2"/>
      <c r="BW913" s="2"/>
      <c r="BX913" s="2"/>
      <c r="BY913" s="2"/>
      <c r="BZ913" s="2"/>
      <c r="CA913" s="2"/>
      <c r="CB913" s="2"/>
      <c r="CC913" s="2"/>
    </row>
    <row r="914" spans="3:81" x14ac:dyDescent="0.25">
      <c r="C914" s="2">
        <v>909</v>
      </c>
      <c r="D914" s="3">
        <v>0.5225107850936469</v>
      </c>
      <c r="E914" s="3">
        <v>0.51425379295643669</v>
      </c>
      <c r="F914" s="3">
        <v>6.2892898687655241E-2</v>
      </c>
      <c r="G914" s="3">
        <v>0.57396154923392162</v>
      </c>
      <c r="H914" s="3">
        <v>0.63926951116459718</v>
      </c>
      <c r="I914" s="3">
        <v>0.78587438895410411</v>
      </c>
      <c r="J914" s="3">
        <v>0.73313847167053592</v>
      </c>
      <c r="K914" s="3">
        <v>0.32980881542366047</v>
      </c>
      <c r="L914" s="3">
        <v>0.84134644734050967</v>
      </c>
      <c r="M914" s="3">
        <v>0.17210975262800399</v>
      </c>
      <c r="N914" s="3">
        <v>0.14620467898834266</v>
      </c>
      <c r="O914" s="3">
        <v>0.35961552903964</v>
      </c>
      <c r="P914" s="3">
        <v>0.46147386407233137</v>
      </c>
      <c r="Q914" s="3">
        <v>0.36123321692889565</v>
      </c>
      <c r="R914" s="3">
        <v>0.47105285412780329</v>
      </c>
      <c r="S914" s="3">
        <v>0.43950291758037208</v>
      </c>
      <c r="T914" s="3">
        <v>0.53033835636699</v>
      </c>
      <c r="U914" s="3">
        <v>0.59483728368708022</v>
      </c>
      <c r="V914" s="3">
        <v>0.52695213429984578</v>
      </c>
      <c r="W914" s="3">
        <v>0.58503552316232632</v>
      </c>
      <c r="X914" s="3">
        <v>0.19093947723710358</v>
      </c>
      <c r="Y914" s="3">
        <v>0.34758890946827781</v>
      </c>
      <c r="Z914" s="3">
        <v>1.0076446869861755E-2</v>
      </c>
      <c r="AA914" s="3">
        <v>0.45055850669753861</v>
      </c>
      <c r="AB914" s="3">
        <v>0.69074072821219479</v>
      </c>
      <c r="AC914" s="3">
        <v>3.8196623786307837E-2</v>
      </c>
      <c r="AD914" s="3">
        <v>0.6557873414823292</v>
      </c>
      <c r="AE914" s="3">
        <v>0.58175131776525779</v>
      </c>
      <c r="AF914" s="3">
        <v>0.46178204915509602</v>
      </c>
      <c r="AG914" s="3">
        <v>0.9459313943226707</v>
      </c>
      <c r="AH914" s="3">
        <v>0.98050263220645517</v>
      </c>
      <c r="AI914" s="3">
        <v>0.86553263057319674</v>
      </c>
      <c r="AJ914" s="3">
        <v>9.1979896177571963E-2</v>
      </c>
      <c r="AK914" s="3">
        <v>0.11066753782175964</v>
      </c>
      <c r="AL914" s="3">
        <v>0.46957774946599662</v>
      </c>
      <c r="AM914" s="3">
        <v>0.5099948804546478</v>
      </c>
      <c r="AN914" s="3">
        <v>0.14775784354781829</v>
      </c>
      <c r="AO914" s="3">
        <v>0.29473210294520835</v>
      </c>
      <c r="AP914" s="3">
        <v>0.89014670331101875</v>
      </c>
      <c r="AQ914" s="3">
        <v>7.9877979802882915E-2</v>
      </c>
      <c r="AR914" s="3">
        <v>0.27830347810690481</v>
      </c>
      <c r="AS914" s="3">
        <v>0.44266029273702701</v>
      </c>
      <c r="AT914" s="3">
        <v>8.4341448226323501E-2</v>
      </c>
      <c r="AU914" s="3">
        <v>0.68827934544491409</v>
      </c>
      <c r="AV914" s="3">
        <v>0.23723012288208201</v>
      </c>
      <c r="AW914" s="3">
        <v>0.64721386945851722</v>
      </c>
      <c r="AX914" s="3">
        <v>0.18390936268784153</v>
      </c>
      <c r="AY914" s="3">
        <v>0.46521865842620025</v>
      </c>
      <c r="AZ914" s="3">
        <v>0.10152266153135547</v>
      </c>
      <c r="BA914" s="3">
        <v>0.82637957704421183</v>
      </c>
      <c r="BB914" s="3">
        <v>0.23343184382051474</v>
      </c>
      <c r="BC914" s="3">
        <v>0.44123596736518134</v>
      </c>
      <c r="BD914" s="3">
        <v>0.96224171542280379</v>
      </c>
      <c r="BE914" s="3">
        <v>0.35226166205936971</v>
      </c>
      <c r="BF914" s="3">
        <v>0.48191948619013314</v>
      </c>
      <c r="BG914" s="3">
        <v>0.6276840652099791</v>
      </c>
      <c r="BH914" s="3">
        <v>5.259615140078E-2</v>
      </c>
      <c r="BI914" s="3">
        <v>0.89368453398424041</v>
      </c>
      <c r="BJ914" s="3">
        <v>0.5314015926682748</v>
      </c>
      <c r="BK914" s="3">
        <v>0.37382116160993617</v>
      </c>
      <c r="BL914" s="3">
        <v>0.55052466051550353</v>
      </c>
      <c r="BM914" s="3">
        <v>0.16346514752883778</v>
      </c>
      <c r="BN914" s="3">
        <v>0.64176813467952243</v>
      </c>
      <c r="BO914" s="3">
        <v>0.75468736772805256</v>
      </c>
      <c r="BP914" s="3">
        <v>0.71330537108765479</v>
      </c>
      <c r="BQ914" s="3">
        <v>0.57552719321268597</v>
      </c>
      <c r="BR914" s="3">
        <v>0.95402564280485413</v>
      </c>
      <c r="BS914" s="3">
        <v>0.52500227314619241</v>
      </c>
      <c r="BT914" s="3">
        <v>0.87654550207844117</v>
      </c>
      <c r="BU914" s="3">
        <v>5.2272420168518408E-2</v>
      </c>
      <c r="BV914" s="2"/>
      <c r="BW914" s="2"/>
      <c r="BX914" s="2"/>
      <c r="BY914" s="2"/>
      <c r="BZ914" s="2"/>
      <c r="CA914" s="2"/>
      <c r="CB914" s="2"/>
      <c r="CC914" s="2"/>
    </row>
    <row r="915" spans="3:81" x14ac:dyDescent="0.25">
      <c r="C915" s="2">
        <v>910</v>
      </c>
      <c r="D915" s="3">
        <v>0.69636678485203052</v>
      </c>
      <c r="E915" s="3">
        <v>0.6837492121707841</v>
      </c>
      <c r="F915" s="3">
        <v>0.45655208258405067</v>
      </c>
      <c r="G915" s="3">
        <v>0.1435408278366912</v>
      </c>
      <c r="H915" s="3">
        <v>0.40497073524426674</v>
      </c>
      <c r="I915" s="3">
        <v>0.39357219663719645</v>
      </c>
      <c r="J915" s="3">
        <v>0.799120710933656</v>
      </c>
      <c r="K915" s="3">
        <v>5.1109693884369145E-3</v>
      </c>
      <c r="L915" s="3">
        <v>0.51443624720493575</v>
      </c>
      <c r="M915" s="3">
        <v>0.44645777318202096</v>
      </c>
      <c r="N915" s="3">
        <v>0.43423888924837295</v>
      </c>
      <c r="O915" s="3">
        <v>7.5175732395442618E-2</v>
      </c>
      <c r="P915" s="3">
        <v>0.78997833764517156</v>
      </c>
      <c r="Q915" s="3">
        <v>1.8093634089244803E-2</v>
      </c>
      <c r="R915" s="3">
        <v>8.794083089012561E-2</v>
      </c>
      <c r="S915" s="3">
        <v>0.106762121078533</v>
      </c>
      <c r="T915" s="3">
        <v>0.83858715002316553</v>
      </c>
      <c r="U915" s="3">
        <v>0.70938432577572896</v>
      </c>
      <c r="V915" s="3">
        <v>0.45511626243121006</v>
      </c>
      <c r="W915" s="3">
        <v>0.66901817650623885</v>
      </c>
      <c r="X915" s="3">
        <v>0.47414364824101363</v>
      </c>
      <c r="Y915" s="3">
        <v>0.52938484761848081</v>
      </c>
      <c r="Z915" s="3">
        <v>0.66906055531616915</v>
      </c>
      <c r="AA915" s="3">
        <v>0.83831907398532368</v>
      </c>
      <c r="AB915" s="3">
        <v>0.90923143592526745</v>
      </c>
      <c r="AC915" s="3">
        <v>0.12935222719028772</v>
      </c>
      <c r="AD915" s="3">
        <v>0.28760123341101551</v>
      </c>
      <c r="AE915" s="3">
        <v>4.7334049772284725E-2</v>
      </c>
      <c r="AF915" s="3">
        <v>0.34956746400269778</v>
      </c>
      <c r="AG915" s="3">
        <v>9.094997263534943E-2</v>
      </c>
      <c r="AH915" s="3">
        <v>0.93739917750840118</v>
      </c>
      <c r="AI915" s="3">
        <v>0.97506870846009663</v>
      </c>
      <c r="AJ915" s="3">
        <v>0.16250834330752584</v>
      </c>
      <c r="AK915" s="3">
        <v>0.51890329459238516</v>
      </c>
      <c r="AL915" s="3">
        <v>0.45948531762074163</v>
      </c>
      <c r="AM915" s="3">
        <v>0.13804638130201274</v>
      </c>
      <c r="AN915" s="3">
        <v>0.53884567561428964</v>
      </c>
      <c r="AO915" s="3">
        <v>0.61605973137995285</v>
      </c>
      <c r="AP915" s="3">
        <v>4.8844602645464863E-2</v>
      </c>
      <c r="AQ915" s="3">
        <v>0.64226791505847225</v>
      </c>
      <c r="AR915" s="3">
        <v>0.39885708543373766</v>
      </c>
      <c r="AS915" s="3">
        <v>0.98062569482239537</v>
      </c>
      <c r="AT915" s="3">
        <v>0.98725472520996793</v>
      </c>
      <c r="AU915" s="3">
        <v>0.64514374320977175</v>
      </c>
      <c r="AV915" s="3">
        <v>0.29399795701582898</v>
      </c>
      <c r="AW915" s="3">
        <v>0.75089881935626923</v>
      </c>
      <c r="AX915" s="3">
        <v>0.15692775698115247</v>
      </c>
      <c r="AY915" s="3">
        <v>0.99622002809610477</v>
      </c>
      <c r="AZ915" s="3">
        <v>4.7108107036162084E-2</v>
      </c>
      <c r="BA915" s="3">
        <v>0.35373129588702035</v>
      </c>
      <c r="BB915" s="3">
        <v>9.2907638132426085E-2</v>
      </c>
      <c r="BC915" s="3">
        <v>0.58889959891436638</v>
      </c>
      <c r="BD915" s="3">
        <v>0.8166989874662568</v>
      </c>
      <c r="BE915" s="3">
        <v>0.35495779612524192</v>
      </c>
      <c r="BF915" s="3">
        <v>0.62068565317714486</v>
      </c>
      <c r="BG915" s="3">
        <v>0.10500385916214827</v>
      </c>
      <c r="BH915" s="3">
        <v>0.32526355905795423</v>
      </c>
      <c r="BI915" s="3">
        <v>0.11783334823517999</v>
      </c>
      <c r="BJ915" s="3">
        <v>0.9040295805396048</v>
      </c>
      <c r="BK915" s="3">
        <v>0.6481561698550784</v>
      </c>
      <c r="BL915" s="3">
        <v>0.47955870369122522</v>
      </c>
      <c r="BM915" s="3">
        <v>0.93546806882528444</v>
      </c>
      <c r="BN915" s="3">
        <v>0.57125212269557446</v>
      </c>
      <c r="BO915" s="3">
        <v>0.93112571657664078</v>
      </c>
      <c r="BP915" s="3">
        <v>0.59405429113153219</v>
      </c>
      <c r="BQ915" s="3">
        <v>0.67939389172920661</v>
      </c>
      <c r="BR915" s="3">
        <v>0.19792580743650212</v>
      </c>
      <c r="BS915" s="3">
        <v>0.38936625147253345</v>
      </c>
      <c r="BT915" s="3">
        <v>0.18199727254083475</v>
      </c>
      <c r="BU915" s="3">
        <v>0.95594044318387217</v>
      </c>
      <c r="BV915" s="2"/>
      <c r="BW915" s="2"/>
      <c r="BX915" s="2"/>
      <c r="BY915" s="2"/>
      <c r="BZ915" s="2"/>
      <c r="CA915" s="2"/>
      <c r="CB915" s="2"/>
      <c r="CC915" s="2"/>
    </row>
    <row r="916" spans="3:81" x14ac:dyDescent="0.25">
      <c r="C916" s="2">
        <v>911</v>
      </c>
      <c r="D916" s="3">
        <v>0.3854336851745559</v>
      </c>
      <c r="E916" s="3">
        <v>0.2979722139601918</v>
      </c>
      <c r="F916" s="3">
        <v>0.97438625960225167</v>
      </c>
      <c r="G916" s="3">
        <v>0.83602351757456883</v>
      </c>
      <c r="H916" s="3">
        <v>3.8099283405565676E-2</v>
      </c>
      <c r="I916" s="3">
        <v>9.9125033527657336E-2</v>
      </c>
      <c r="J916" s="3">
        <v>0.16090461844313197</v>
      </c>
      <c r="K916" s="3">
        <v>0.76199840882365466</v>
      </c>
      <c r="L916" s="3">
        <v>0.82178610311648737</v>
      </c>
      <c r="M916" s="3">
        <v>5.5250994452075264E-2</v>
      </c>
      <c r="N916" s="3">
        <v>0.20048164848790795</v>
      </c>
      <c r="O916" s="3">
        <v>4.7884586472015322E-2</v>
      </c>
      <c r="P916" s="3">
        <v>0.54836441699952077</v>
      </c>
      <c r="Q916" s="3">
        <v>0.5551843123471436</v>
      </c>
      <c r="R916" s="3">
        <v>0.4517429306265951</v>
      </c>
      <c r="S916" s="3">
        <v>0.99827128744609572</v>
      </c>
      <c r="T916" s="3">
        <v>0.50680472037846735</v>
      </c>
      <c r="U916" s="3">
        <v>8.8320187913620951E-2</v>
      </c>
      <c r="V916" s="3">
        <v>0.68414573534154488</v>
      </c>
      <c r="W916" s="3">
        <v>0.67974225592631354</v>
      </c>
      <c r="X916" s="3">
        <v>0.97230535815046548</v>
      </c>
      <c r="Y916" s="3">
        <v>0.22938374420670238</v>
      </c>
      <c r="Z916" s="3">
        <v>0.52385030833646873</v>
      </c>
      <c r="AA916" s="3">
        <v>0.17412103183578975</v>
      </c>
      <c r="AB916" s="3">
        <v>0.1407062123667604</v>
      </c>
      <c r="AC916" s="3">
        <v>0.51418669348345059</v>
      </c>
      <c r="AD916" s="3">
        <v>0.70524205209377022</v>
      </c>
      <c r="AE916" s="3">
        <v>0.58418843964781209</v>
      </c>
      <c r="AF916" s="3">
        <v>0.30772793792035114</v>
      </c>
      <c r="AG916" s="3">
        <v>0.91244200717499768</v>
      </c>
      <c r="AH916" s="3">
        <v>0.58334049401077281</v>
      </c>
      <c r="AI916" s="3">
        <v>0.89687654808858475</v>
      </c>
      <c r="AJ916" s="3">
        <v>0.89173501745882311</v>
      </c>
      <c r="AK916" s="3">
        <v>0.81078965958878846</v>
      </c>
      <c r="AL916" s="3">
        <v>0.41961536036354996</v>
      </c>
      <c r="AM916" s="3">
        <v>0.81460975252587697</v>
      </c>
      <c r="AN916" s="3">
        <v>0.939339631846837</v>
      </c>
      <c r="AO916" s="3">
        <v>0.76723015715460108</v>
      </c>
      <c r="AP916" s="3">
        <v>0.94922149829770763</v>
      </c>
      <c r="AQ916" s="3">
        <v>0.37665206683541164</v>
      </c>
      <c r="AR916" s="3">
        <v>0.61228570767154655</v>
      </c>
      <c r="AS916" s="3">
        <v>0.77039863704193534</v>
      </c>
      <c r="AT916" s="3">
        <v>0.77206059639777047</v>
      </c>
      <c r="AU916" s="3">
        <v>0.23844175544256208</v>
      </c>
      <c r="AV916" s="3">
        <v>0.30737563662302725</v>
      </c>
      <c r="AW916" s="3">
        <v>0.36135651713809225</v>
      </c>
      <c r="AX916" s="3">
        <v>5.5262949242886328E-2</v>
      </c>
      <c r="AY916" s="3">
        <v>0.63444741490537671</v>
      </c>
      <c r="AZ916" s="3">
        <v>0.7535670568711994</v>
      </c>
      <c r="BA916" s="3">
        <v>0.14446648183136923</v>
      </c>
      <c r="BB916" s="3">
        <v>0.77802927348067952</v>
      </c>
      <c r="BC916" s="3">
        <v>0.27719996222432874</v>
      </c>
      <c r="BD916" s="3">
        <v>0.82504784444222423</v>
      </c>
      <c r="BE916" s="3">
        <v>0.30550499658201169</v>
      </c>
      <c r="BF916" s="3">
        <v>0.65014773985166485</v>
      </c>
      <c r="BG916" s="3">
        <v>0.89530572054976587</v>
      </c>
      <c r="BH916" s="3">
        <v>0.56993395622994192</v>
      </c>
      <c r="BI916" s="3">
        <v>0.90591630896662156</v>
      </c>
      <c r="BJ916" s="3">
        <v>0.72510515706929513</v>
      </c>
      <c r="BK916" s="3">
        <v>0.96439738088741256</v>
      </c>
      <c r="BL916" s="3">
        <v>0.81289327600195072</v>
      </c>
      <c r="BM916" s="3">
        <v>0.18471197007298357</v>
      </c>
      <c r="BN916" s="3">
        <v>0.83819194358657045</v>
      </c>
      <c r="BO916" s="3">
        <v>0.64497578955943802</v>
      </c>
      <c r="BP916" s="3">
        <v>0.59991757738649165</v>
      </c>
      <c r="BQ916" s="3">
        <v>0.12444736057604378</v>
      </c>
      <c r="BR916" s="3">
        <v>0.1794846114635672</v>
      </c>
      <c r="BS916" s="3">
        <v>0.7874953762727529</v>
      </c>
      <c r="BT916" s="3">
        <v>0.68340313925837237</v>
      </c>
      <c r="BU916" s="3">
        <v>0.82876017371355004</v>
      </c>
      <c r="BV916" s="2"/>
      <c r="BW916" s="2"/>
      <c r="BX916" s="2"/>
      <c r="BY916" s="2"/>
      <c r="BZ916" s="2"/>
      <c r="CA916" s="2"/>
      <c r="CB916" s="2"/>
      <c r="CC916" s="2"/>
    </row>
    <row r="917" spans="3:81" x14ac:dyDescent="0.25">
      <c r="C917" s="2">
        <v>912</v>
      </c>
      <c r="D917" s="3">
        <v>0.8764770936563191</v>
      </c>
      <c r="E917" s="3">
        <v>9.4294139271467126E-2</v>
      </c>
      <c r="F917" s="3">
        <v>0.81176640576921288</v>
      </c>
      <c r="G917" s="3">
        <v>0.12325426113580151</v>
      </c>
      <c r="H917" s="3">
        <v>0.87341200260405472</v>
      </c>
      <c r="I917" s="3">
        <v>0.4056573631443996</v>
      </c>
      <c r="J917" s="3">
        <v>0.94004235133253733</v>
      </c>
      <c r="K917" s="3">
        <v>0.54273627378886147</v>
      </c>
      <c r="L917" s="3">
        <v>0.83318543789273625</v>
      </c>
      <c r="M917" s="3">
        <v>0.71626751367660935</v>
      </c>
      <c r="N917" s="3">
        <v>0.99154521583238675</v>
      </c>
      <c r="O917" s="3">
        <v>0.2035107724080375</v>
      </c>
      <c r="P917" s="3">
        <v>0.10164584282860389</v>
      </c>
      <c r="Q917" s="3">
        <v>0.53052637400378966</v>
      </c>
      <c r="R917" s="3">
        <v>0.49625901111258763</v>
      </c>
      <c r="S917" s="3">
        <v>0.81333183550234434</v>
      </c>
      <c r="T917" s="3">
        <v>0.64215670774391787</v>
      </c>
      <c r="U917" s="3">
        <v>0.55230186953478866</v>
      </c>
      <c r="V917" s="3">
        <v>0.82036615804514734</v>
      </c>
      <c r="W917" s="3">
        <v>8.7744604312156582E-3</v>
      </c>
      <c r="X917" s="3">
        <v>0.72472330498219828</v>
      </c>
      <c r="Y917" s="3">
        <v>0.54890132510485379</v>
      </c>
      <c r="Z917" s="3">
        <v>0.1456642383231187</v>
      </c>
      <c r="AA917" s="3">
        <v>0.83322826172072051</v>
      </c>
      <c r="AB917" s="3">
        <v>0.51544198347310022</v>
      </c>
      <c r="AC917" s="3">
        <v>0.33680938162103458</v>
      </c>
      <c r="AD917" s="3">
        <v>0.8735218814984661</v>
      </c>
      <c r="AE917" s="3">
        <v>0.16898512337544402</v>
      </c>
      <c r="AF917" s="3">
        <v>0.39784117889795845</v>
      </c>
      <c r="AG917" s="3">
        <v>0.84908918567641456</v>
      </c>
      <c r="AH917" s="3">
        <v>0.94869442362633716</v>
      </c>
      <c r="AI917" s="3">
        <v>0.80206677372565183</v>
      </c>
      <c r="AJ917" s="3">
        <v>0.25796958184667718</v>
      </c>
      <c r="AK917" s="3">
        <v>0.96878400354695504</v>
      </c>
      <c r="AL917" s="3">
        <v>0.96621932873101035</v>
      </c>
      <c r="AM917" s="3">
        <v>0.93965654774390095</v>
      </c>
      <c r="AN917" s="3">
        <v>0.51681119792465036</v>
      </c>
      <c r="AO917" s="3">
        <v>0.11234672775854593</v>
      </c>
      <c r="AP917" s="3">
        <v>0.21566839752986788</v>
      </c>
      <c r="AQ917" s="3">
        <v>0.60852170678756912</v>
      </c>
      <c r="AR917" s="3">
        <v>0.42473102977634836</v>
      </c>
      <c r="AS917" s="3">
        <v>0.51499327377786408</v>
      </c>
      <c r="AT917" s="3">
        <v>0.12898538979623042</v>
      </c>
      <c r="AU917" s="3">
        <v>0.1223430594239594</v>
      </c>
      <c r="AV917" s="3">
        <v>0.4762747561692745</v>
      </c>
      <c r="AW917" s="3">
        <v>0.6017660143950655</v>
      </c>
      <c r="AX917" s="3">
        <v>0.78030461923741856</v>
      </c>
      <c r="AY917" s="3">
        <v>0.66300744488630725</v>
      </c>
      <c r="AZ917" s="3">
        <v>0.73741697241767623</v>
      </c>
      <c r="BA917" s="3">
        <v>0.12103582899418641</v>
      </c>
      <c r="BB917" s="3">
        <v>0.26741369892356226</v>
      </c>
      <c r="BC917" s="3">
        <v>0.8553940703731141</v>
      </c>
      <c r="BD917" s="3">
        <v>0.98072774143000063</v>
      </c>
      <c r="BE917" s="3">
        <v>8.9969072614862644E-2</v>
      </c>
      <c r="BF917" s="3">
        <v>0.71262112444375914</v>
      </c>
      <c r="BG917" s="3">
        <v>0.42952559180370664</v>
      </c>
      <c r="BH917" s="3">
        <v>0.76902952786179923</v>
      </c>
      <c r="BI917" s="3">
        <v>0.28226918844158055</v>
      </c>
      <c r="BJ917" s="3">
        <v>0.45837384866448072</v>
      </c>
      <c r="BK917" s="3">
        <v>0.43151018896277071</v>
      </c>
      <c r="BL917" s="3">
        <v>0.28641969781020671</v>
      </c>
      <c r="BM917" s="3">
        <v>0.14620400532317557</v>
      </c>
      <c r="BN917" s="3">
        <v>0.80010764206832463</v>
      </c>
      <c r="BO917" s="3">
        <v>0.56453577249248976</v>
      </c>
      <c r="BP917" s="3">
        <v>0.8045192703353673</v>
      </c>
      <c r="BQ917" s="3">
        <v>0.5569293311021094</v>
      </c>
      <c r="BR917" s="3">
        <v>0.78721562619079621</v>
      </c>
      <c r="BS917" s="3">
        <v>0.50204726765679775</v>
      </c>
      <c r="BT917" s="3">
        <v>0.85564265082219781</v>
      </c>
      <c r="BU917" s="3">
        <v>0.83120114615089158</v>
      </c>
      <c r="BV917" s="2"/>
      <c r="BW917" s="2"/>
      <c r="BX917" s="2"/>
      <c r="BY917" s="2"/>
      <c r="BZ917" s="2"/>
      <c r="CA917" s="2"/>
      <c r="CB917" s="2"/>
      <c r="CC917" s="2"/>
    </row>
    <row r="918" spans="3:81" x14ac:dyDescent="0.25">
      <c r="C918" s="2">
        <v>913</v>
      </c>
      <c r="D918" s="3">
        <v>0.75551865484785141</v>
      </c>
      <c r="E918" s="3">
        <v>0.67822672693066488</v>
      </c>
      <c r="F918" s="3">
        <v>0.84302740146561894</v>
      </c>
      <c r="G918" s="3">
        <v>0.49401044558476126</v>
      </c>
      <c r="H918" s="3">
        <v>0.4907545912597201</v>
      </c>
      <c r="I918" s="3">
        <v>0.22595659164027304</v>
      </c>
      <c r="J918" s="3">
        <v>0.49051412034588882</v>
      </c>
      <c r="K918" s="3">
        <v>0.3419219226945347</v>
      </c>
      <c r="L918" s="3">
        <v>0.52096431533085918</v>
      </c>
      <c r="M918" s="3">
        <v>3.5501763874542958E-2</v>
      </c>
      <c r="N918" s="3">
        <v>0.88256642748879421</v>
      </c>
      <c r="O918" s="3">
        <v>0.14896415669255691</v>
      </c>
      <c r="P918" s="3">
        <v>0.79038276730569268</v>
      </c>
      <c r="Q918" s="3">
        <v>0.16947638565618084</v>
      </c>
      <c r="R918" s="3">
        <v>0.83072896746738467</v>
      </c>
      <c r="S918" s="3">
        <v>0.97043792805998264</v>
      </c>
      <c r="T918" s="3">
        <v>0.83040843137844855</v>
      </c>
      <c r="U918" s="3">
        <v>0.10376638058412746</v>
      </c>
      <c r="V918" s="3">
        <v>0.73798977070163763</v>
      </c>
      <c r="W918" s="3">
        <v>0.43852033525386946</v>
      </c>
      <c r="X918" s="3">
        <v>0.87073085785882776</v>
      </c>
      <c r="Y918" s="3">
        <v>0.43501772908151792</v>
      </c>
      <c r="Z918" s="3">
        <v>0.2472928387719775</v>
      </c>
      <c r="AA918" s="3">
        <v>0.48326002875451668</v>
      </c>
      <c r="AB918" s="3">
        <v>0.3442593364195079</v>
      </c>
      <c r="AC918" s="3">
        <v>0.8723564058804304</v>
      </c>
      <c r="AD918" s="3">
        <v>0.64938475328070844</v>
      </c>
      <c r="AE918" s="3">
        <v>0.91802348743613849</v>
      </c>
      <c r="AF918" s="3">
        <v>0.88798795881128667</v>
      </c>
      <c r="AG918" s="3">
        <v>0.14257411361725802</v>
      </c>
      <c r="AH918" s="3">
        <v>0.35329553932137336</v>
      </c>
      <c r="AI918" s="3">
        <v>0.15001097800685081</v>
      </c>
      <c r="AJ918" s="3">
        <v>0.77773656669778446</v>
      </c>
      <c r="AK918" s="3">
        <v>0.29837239798823723</v>
      </c>
      <c r="AL918" s="3">
        <v>0.31842170075339149</v>
      </c>
      <c r="AM918" s="3">
        <v>0.28616963840805631</v>
      </c>
      <c r="AN918" s="3">
        <v>0.66977963244562</v>
      </c>
      <c r="AO918" s="3">
        <v>0.98483247329850232</v>
      </c>
      <c r="AP918" s="3">
        <v>0.38421526826532182</v>
      </c>
      <c r="AQ918" s="3">
        <v>0.94628360114860066</v>
      </c>
      <c r="AR918" s="3">
        <v>0.39932339747837609</v>
      </c>
      <c r="AS918" s="3">
        <v>0.75878165431597855</v>
      </c>
      <c r="AT918" s="3">
        <v>0.29701464925808796</v>
      </c>
      <c r="AU918" s="3">
        <v>5.8984608361992819E-2</v>
      </c>
      <c r="AV918" s="3">
        <v>0.88051384329592264</v>
      </c>
      <c r="AW918" s="3">
        <v>0.75142929210036069</v>
      </c>
      <c r="AX918" s="3">
        <v>0.37772482937744412</v>
      </c>
      <c r="AY918" s="3">
        <v>0.21728998013234802</v>
      </c>
      <c r="AZ918" s="3">
        <v>0.46889213157120746</v>
      </c>
      <c r="BA918" s="3">
        <v>0.66623180660736092</v>
      </c>
      <c r="BB918" s="3">
        <v>0.10870162742949685</v>
      </c>
      <c r="BC918" s="3">
        <v>1.3834528797140866E-3</v>
      </c>
      <c r="BD918" s="3">
        <v>0.98144058095843256</v>
      </c>
      <c r="BE918" s="3">
        <v>0.47507435665080178</v>
      </c>
      <c r="BF918" s="3">
        <v>0.67221246757331254</v>
      </c>
      <c r="BG918" s="3">
        <v>0.17879399741854918</v>
      </c>
      <c r="BH918" s="3">
        <v>8.2349284785681265E-2</v>
      </c>
      <c r="BI918" s="3">
        <v>0.57486031762805445</v>
      </c>
      <c r="BJ918" s="3">
        <v>0.89712212965155469</v>
      </c>
      <c r="BK918" s="3">
        <v>3.5743348308905798E-2</v>
      </c>
      <c r="BL918" s="3">
        <v>0.48809456531756823</v>
      </c>
      <c r="BM918" s="3">
        <v>0.68918703913708446</v>
      </c>
      <c r="BN918" s="3">
        <v>0.30595973067676496</v>
      </c>
      <c r="BO918" s="3">
        <v>0.52313274627763073</v>
      </c>
      <c r="BP918" s="3">
        <v>0.98761741920487112</v>
      </c>
      <c r="BQ918" s="3">
        <v>0.73334538320852471</v>
      </c>
      <c r="BR918" s="3">
        <v>0.54370049784091845</v>
      </c>
      <c r="BS918" s="3">
        <v>0.70570391234628105</v>
      </c>
      <c r="BT918" s="3">
        <v>0.58755026240119756</v>
      </c>
      <c r="BU918" s="3">
        <v>0.68027121550443725</v>
      </c>
      <c r="BV918" s="2"/>
      <c r="BW918" s="2"/>
      <c r="BX918" s="2"/>
      <c r="BY918" s="2"/>
      <c r="BZ918" s="2"/>
      <c r="CA918" s="2"/>
      <c r="CB918" s="2"/>
      <c r="CC918" s="2"/>
    </row>
    <row r="919" spans="3:81" x14ac:dyDescent="0.25">
      <c r="C919" s="2">
        <v>914</v>
      </c>
      <c r="D919" s="3">
        <v>0.44192034068047115</v>
      </c>
      <c r="E919" s="3">
        <v>0.62807628296288631</v>
      </c>
      <c r="F919" s="3">
        <v>0.36138617749887836</v>
      </c>
      <c r="G919" s="3">
        <v>0.56417062681589469</v>
      </c>
      <c r="H919" s="3">
        <v>3.3993284128317036E-2</v>
      </c>
      <c r="I919" s="3">
        <v>0.41159907856751321</v>
      </c>
      <c r="J919" s="3">
        <v>0.15293138820294538</v>
      </c>
      <c r="K919" s="3">
        <v>0.35109036704475671</v>
      </c>
      <c r="L919" s="3">
        <v>0.92042521735911476</v>
      </c>
      <c r="M919" s="3">
        <v>6.7789945488044068E-2</v>
      </c>
      <c r="N919" s="3">
        <v>0.52000290321254283</v>
      </c>
      <c r="O919" s="3">
        <v>2.9715227309170644E-2</v>
      </c>
      <c r="P919" s="3">
        <v>0.62497834518865081</v>
      </c>
      <c r="Q919" s="3">
        <v>0.43567800374931498</v>
      </c>
      <c r="R919" s="3">
        <v>0.1121387949151792</v>
      </c>
      <c r="S919" s="3">
        <v>0.62516862481169699</v>
      </c>
      <c r="T919" s="3">
        <v>0.74846095936425983</v>
      </c>
      <c r="U919" s="3">
        <v>0.41760291462105059</v>
      </c>
      <c r="V919" s="3">
        <v>0.40807132498884813</v>
      </c>
      <c r="W919" s="3">
        <v>0.67421499504292226</v>
      </c>
      <c r="X919" s="3">
        <v>0.40675040812215446</v>
      </c>
      <c r="Y919" s="3">
        <v>8.4907563771353889E-2</v>
      </c>
      <c r="Z919" s="3">
        <v>0.29770699229833353</v>
      </c>
      <c r="AA919" s="3">
        <v>0.96450928716549855</v>
      </c>
      <c r="AB919" s="3">
        <v>0.88072507797417565</v>
      </c>
      <c r="AC919" s="3">
        <v>0.14510320004729704</v>
      </c>
      <c r="AD919" s="3">
        <v>0.16171048296637813</v>
      </c>
      <c r="AE919" s="3">
        <v>0.89333588231881089</v>
      </c>
      <c r="AF919" s="3">
        <v>0.52078072618579774</v>
      </c>
      <c r="AG919" s="3">
        <v>0.64339229037301859</v>
      </c>
      <c r="AH919" s="3">
        <v>0.15543782025556896</v>
      </c>
      <c r="AI919" s="3">
        <v>0.72454976025956519</v>
      </c>
      <c r="AJ919" s="3">
        <v>1.0717293151322749E-2</v>
      </c>
      <c r="AK919" s="3">
        <v>0.31607087234696218</v>
      </c>
      <c r="AL919" s="3">
        <v>0.35690998662711804</v>
      </c>
      <c r="AM919" s="3">
        <v>0.98290287179549496</v>
      </c>
      <c r="AN919" s="3">
        <v>0.63438078833918832</v>
      </c>
      <c r="AO919" s="3">
        <v>0.86852814275824675</v>
      </c>
      <c r="AP919" s="3">
        <v>0.49192258030595759</v>
      </c>
      <c r="AQ919" s="3">
        <v>0.5469031966793404</v>
      </c>
      <c r="AR919" s="3">
        <v>0.92685110871799825</v>
      </c>
      <c r="AS919" s="3">
        <v>0.39382015858932939</v>
      </c>
      <c r="AT919" s="3">
        <v>0.73485336385748212</v>
      </c>
      <c r="AU919" s="3">
        <v>4.351806941563241E-2</v>
      </c>
      <c r="AV919" s="3">
        <v>0.84081173763422767</v>
      </c>
      <c r="AW919" s="3">
        <v>0.98038851825713813</v>
      </c>
      <c r="AX919" s="3">
        <v>0.4759228797491375</v>
      </c>
      <c r="AY919" s="3">
        <v>0.2381647212375122</v>
      </c>
      <c r="AZ919" s="3">
        <v>0.4677285170454194</v>
      </c>
      <c r="BA919" s="3">
        <v>0.95567713408095711</v>
      </c>
      <c r="BB919" s="3">
        <v>0.26514098745821069</v>
      </c>
      <c r="BC919" s="3">
        <v>0.36576856566233074</v>
      </c>
      <c r="BD919" s="3">
        <v>0.9315030709910701</v>
      </c>
      <c r="BE919" s="3">
        <v>0.2757562615886141</v>
      </c>
      <c r="BF919" s="3">
        <v>0.27109363549636145</v>
      </c>
      <c r="BG919" s="3">
        <v>0.53659823352656877</v>
      </c>
      <c r="BH919" s="3">
        <v>0.14654167768305837</v>
      </c>
      <c r="BI919" s="3">
        <v>0.32523314450503094</v>
      </c>
      <c r="BJ919" s="3">
        <v>0.54925753181978931</v>
      </c>
      <c r="BK919" s="3">
        <v>0.33524858207397901</v>
      </c>
      <c r="BL919" s="3">
        <v>0.35705107088115107</v>
      </c>
      <c r="BM919" s="3">
        <v>0.39113286198211594</v>
      </c>
      <c r="BN919" s="3">
        <v>0.98968875260090239</v>
      </c>
      <c r="BO919" s="3">
        <v>0.55680004795974103</v>
      </c>
      <c r="BP919" s="3">
        <v>0.80806912139424303</v>
      </c>
      <c r="BQ919" s="3">
        <v>0.67041071563442667</v>
      </c>
      <c r="BR919" s="3">
        <v>0.43415973931806517</v>
      </c>
      <c r="BS919" s="3">
        <v>0.71109970122586363</v>
      </c>
      <c r="BT919" s="3">
        <v>0.59080825597305975</v>
      </c>
      <c r="BU919" s="3">
        <v>0.63144140170487684</v>
      </c>
      <c r="BV919" s="2"/>
      <c r="BW919" s="2"/>
      <c r="BX919" s="2"/>
      <c r="BY919" s="2"/>
      <c r="BZ919" s="2"/>
      <c r="CA919" s="2"/>
      <c r="CB919" s="2"/>
      <c r="CC919" s="2"/>
    </row>
    <row r="920" spans="3:81" x14ac:dyDescent="0.25">
      <c r="C920" s="2">
        <v>915</v>
      </c>
      <c r="D920" s="3">
        <v>0.34164845713825265</v>
      </c>
      <c r="E920" s="3">
        <v>0.85073587441213694</v>
      </c>
      <c r="F920" s="3">
        <v>0.4314851585924725</v>
      </c>
      <c r="G920" s="3">
        <v>0.45262014673422202</v>
      </c>
      <c r="H920" s="3">
        <v>2.1888373805593941E-2</v>
      </c>
      <c r="I920" s="3">
        <v>0.27185322557619618</v>
      </c>
      <c r="J920" s="3">
        <v>0.28845393084813942</v>
      </c>
      <c r="K920" s="3">
        <v>0.60785500153635175</v>
      </c>
      <c r="L920" s="3">
        <v>0.86378135352010654</v>
      </c>
      <c r="M920" s="3">
        <v>0.9020758202069149</v>
      </c>
      <c r="N920" s="3">
        <v>0.25223610803993424</v>
      </c>
      <c r="O920" s="3">
        <v>0.41059654347179242</v>
      </c>
      <c r="P920" s="3">
        <v>0.69133312568637384</v>
      </c>
      <c r="Q920" s="3">
        <v>0.42607612636086456</v>
      </c>
      <c r="R920" s="3">
        <v>0.57668820797088838</v>
      </c>
      <c r="S920" s="3">
        <v>0.29892556531404391</v>
      </c>
      <c r="T920" s="3">
        <v>0.18882813042662139</v>
      </c>
      <c r="U920" s="3">
        <v>0.18365745561704172</v>
      </c>
      <c r="V920" s="3">
        <v>0.51753879104361367</v>
      </c>
      <c r="W920" s="3">
        <v>0.85035276434620322</v>
      </c>
      <c r="X920" s="3">
        <v>0.23957208932048646</v>
      </c>
      <c r="Y920" s="3">
        <v>0.50949090333262137</v>
      </c>
      <c r="Z920" s="3">
        <v>9.10469080753189E-2</v>
      </c>
      <c r="AA920" s="3">
        <v>0.95183556109914069</v>
      </c>
      <c r="AB920" s="3">
        <v>0.59441253065683652</v>
      </c>
      <c r="AC920" s="3">
        <v>0.1215793559346503</v>
      </c>
      <c r="AD920" s="3">
        <v>0.95159178137138301</v>
      </c>
      <c r="AE920" s="3">
        <v>2.418248208312701E-2</v>
      </c>
      <c r="AF920" s="3">
        <v>0.70608527184893255</v>
      </c>
      <c r="AG920" s="3">
        <v>0.98864758988243739</v>
      </c>
      <c r="AH920" s="3">
        <v>0.60035238805814783</v>
      </c>
      <c r="AI920" s="3">
        <v>0.53917691839702975</v>
      </c>
      <c r="AJ920" s="3">
        <v>0.75460235155539512</v>
      </c>
      <c r="AK920" s="3">
        <v>0.71086612983477215</v>
      </c>
      <c r="AL920" s="3">
        <v>0.20832617077154392</v>
      </c>
      <c r="AM920" s="3">
        <v>0.1891844399462318</v>
      </c>
      <c r="AN920" s="3">
        <v>0.67321116899097266</v>
      </c>
      <c r="AO920" s="3">
        <v>0.382255405738257</v>
      </c>
      <c r="AP920" s="3">
        <v>0.10884464794512294</v>
      </c>
      <c r="AQ920" s="3">
        <v>0.97822139924961793</v>
      </c>
      <c r="AR920" s="3">
        <v>0.65228655656205969</v>
      </c>
      <c r="AS920" s="3">
        <v>5.819024307330567E-2</v>
      </c>
      <c r="AT920" s="3">
        <v>0.36409443700051336</v>
      </c>
      <c r="AU920" s="3">
        <v>0.90581593607644006</v>
      </c>
      <c r="AV920" s="3">
        <v>0.29887069761724072</v>
      </c>
      <c r="AW920" s="3">
        <v>0.23577394945294861</v>
      </c>
      <c r="AX920" s="3">
        <v>0.2702221590053191</v>
      </c>
      <c r="AY920" s="3">
        <v>0.8924421606828834</v>
      </c>
      <c r="AZ920" s="3">
        <v>0.7253286918847045</v>
      </c>
      <c r="BA920" s="3">
        <v>0.38086130810193675</v>
      </c>
      <c r="BB920" s="3">
        <v>0.87101918632624431</v>
      </c>
      <c r="BC920" s="3">
        <v>0.75229859815036093</v>
      </c>
      <c r="BD920" s="3">
        <v>0.2413528311661427</v>
      </c>
      <c r="BE920" s="3">
        <v>0.69580693429555462</v>
      </c>
      <c r="BF920" s="3">
        <v>0.60450312361720815</v>
      </c>
      <c r="BG920" s="3">
        <v>0.5039340401494945</v>
      </c>
      <c r="BH920" s="3">
        <v>5.1523654074326242E-2</v>
      </c>
      <c r="BI920" s="3">
        <v>0.80563358554401521</v>
      </c>
      <c r="BJ920" s="3">
        <v>3.1893796868517565E-2</v>
      </c>
      <c r="BK920" s="3">
        <v>0.30924996424535189</v>
      </c>
      <c r="BL920" s="3">
        <v>0.65540231739510035</v>
      </c>
      <c r="BM920" s="3">
        <v>0.2747502351911415</v>
      </c>
      <c r="BN920" s="3">
        <v>0.55862837660692499</v>
      </c>
      <c r="BO920" s="3">
        <v>0.29098339802367734</v>
      </c>
      <c r="BP920" s="3">
        <v>0.21612367109418451</v>
      </c>
      <c r="BQ920" s="3">
        <v>0.67847371128199729</v>
      </c>
      <c r="BR920" s="3">
        <v>0.20285575274316003</v>
      </c>
      <c r="BS920" s="3">
        <v>0.53861205003546653</v>
      </c>
      <c r="BT920" s="3">
        <v>0.88194251760373887</v>
      </c>
      <c r="BU920" s="3">
        <v>0.15667425221722864</v>
      </c>
      <c r="BV920" s="2"/>
      <c r="BW920" s="2"/>
      <c r="BX920" s="2"/>
      <c r="BY920" s="2"/>
      <c r="BZ920" s="2"/>
      <c r="CA920" s="2"/>
      <c r="CB920" s="2"/>
      <c r="CC920" s="2"/>
    </row>
    <row r="921" spans="3:81" x14ac:dyDescent="0.25">
      <c r="C921" s="2">
        <v>916</v>
      </c>
      <c r="D921" s="3">
        <v>0.99787942526263029</v>
      </c>
      <c r="E921" s="3">
        <v>0.98581397259628567</v>
      </c>
      <c r="F921" s="3">
        <v>0.54732041404608212</v>
      </c>
      <c r="G921" s="3">
        <v>6.2060129301434674E-2</v>
      </c>
      <c r="H921" s="3">
        <v>0.29164631952203224</v>
      </c>
      <c r="I921" s="3">
        <v>0.49415060875466721</v>
      </c>
      <c r="J921" s="3">
        <v>0.66061767418360462</v>
      </c>
      <c r="K921" s="3">
        <v>0.31277971136901306</v>
      </c>
      <c r="L921" s="3">
        <v>1.1081427273362809E-2</v>
      </c>
      <c r="M921" s="3">
        <v>0.67562298991369185</v>
      </c>
      <c r="N921" s="3">
        <v>0.88767727050423906</v>
      </c>
      <c r="O921" s="3">
        <v>0.96684904658199888</v>
      </c>
      <c r="P921" s="3">
        <v>0.51875150144979898</v>
      </c>
      <c r="Q921" s="3">
        <v>0.87236284424139998</v>
      </c>
      <c r="R921" s="3">
        <v>0.62358976792307208</v>
      </c>
      <c r="S921" s="3">
        <v>0.11724986128712511</v>
      </c>
      <c r="T921" s="3">
        <v>0.2910487821314488</v>
      </c>
      <c r="U921" s="3">
        <v>0.39945570204293324</v>
      </c>
      <c r="V921" s="3">
        <v>0.20998021647556264</v>
      </c>
      <c r="W921" s="3">
        <v>0.35740398488984904</v>
      </c>
      <c r="X921" s="3">
        <v>0.52914915970203213</v>
      </c>
      <c r="Y921" s="3">
        <v>0.45477966352868826</v>
      </c>
      <c r="Z921" s="3">
        <v>5.4065832334117769E-2</v>
      </c>
      <c r="AA921" s="3">
        <v>0.23311654753445066</v>
      </c>
      <c r="AB921" s="3">
        <v>0.66431855139613971</v>
      </c>
      <c r="AC921" s="3">
        <v>0.17669925727879776</v>
      </c>
      <c r="AD921" s="3">
        <v>0.97673372894166677</v>
      </c>
      <c r="AE921" s="3">
        <v>0.15403130132311416</v>
      </c>
      <c r="AF921" s="3">
        <v>0.77901366625553414</v>
      </c>
      <c r="AG921" s="3">
        <v>0.83925826717807572</v>
      </c>
      <c r="AH921" s="3">
        <v>0.22303218023287075</v>
      </c>
      <c r="AI921" s="3">
        <v>0.28991620742951785</v>
      </c>
      <c r="AJ921" s="3">
        <v>0.99058089676410166</v>
      </c>
      <c r="AK921" s="3">
        <v>0.10071054564862358</v>
      </c>
      <c r="AL921" s="3">
        <v>0.66417697421232713</v>
      </c>
      <c r="AM921" s="3">
        <v>0.90132294669010782</v>
      </c>
      <c r="AN921" s="3">
        <v>0.96515903721535368</v>
      </c>
      <c r="AO921" s="3">
        <v>0.80677718893953987</v>
      </c>
      <c r="AP921" s="3">
        <v>0.9460417922145582</v>
      </c>
      <c r="AQ921" s="3">
        <v>0.58924844846012803</v>
      </c>
      <c r="AR921" s="3">
        <v>0.93190529702783542</v>
      </c>
      <c r="AS921" s="3">
        <v>0.18582988369049247</v>
      </c>
      <c r="AT921" s="3">
        <v>0.47814644544441887</v>
      </c>
      <c r="AU921" s="3">
        <v>0.52724173935902396</v>
      </c>
      <c r="AV921" s="3">
        <v>0.73256185063420665</v>
      </c>
      <c r="AW921" s="3">
        <v>0.74154772260543689</v>
      </c>
      <c r="AX921" s="3">
        <v>0.86907549068297874</v>
      </c>
      <c r="AY921" s="3">
        <v>0.58234548485623494</v>
      </c>
      <c r="AZ921" s="3">
        <v>0.47919651231133575</v>
      </c>
      <c r="BA921" s="3">
        <v>0.45247361510363315</v>
      </c>
      <c r="BB921" s="3">
        <v>0.56530478604786649</v>
      </c>
      <c r="BC921" s="3">
        <v>0.17045117340621374</v>
      </c>
      <c r="BD921" s="3">
        <v>0.1158276772612965</v>
      </c>
      <c r="BE921" s="3">
        <v>0.87309371944993297</v>
      </c>
      <c r="BF921" s="3">
        <v>0.23081199187215617</v>
      </c>
      <c r="BG921" s="3">
        <v>0.97179480407729057</v>
      </c>
      <c r="BH921" s="3">
        <v>0.57126698215650207</v>
      </c>
      <c r="BI921" s="3">
        <v>0.41485121361161648</v>
      </c>
      <c r="BJ921" s="3">
        <v>0.3609017794991739</v>
      </c>
      <c r="BK921" s="3">
        <v>0.19485862137188914</v>
      </c>
      <c r="BL921" s="3">
        <v>0.86083600542803362</v>
      </c>
      <c r="BM921" s="3">
        <v>0.95232276957798367</v>
      </c>
      <c r="BN921" s="3">
        <v>0.61731094928627228</v>
      </c>
      <c r="BO921" s="3">
        <v>0.26690104787747648</v>
      </c>
      <c r="BP921" s="3">
        <v>0.67039334556915153</v>
      </c>
      <c r="BQ921" s="3">
        <v>0.14812587817516576</v>
      </c>
      <c r="BR921" s="3">
        <v>0.21369047098782656</v>
      </c>
      <c r="BS921" s="3">
        <v>0.45863416649830968</v>
      </c>
      <c r="BT921" s="3">
        <v>0.62730374096145447</v>
      </c>
      <c r="BU921" s="3">
        <v>0.97096215586366996</v>
      </c>
      <c r="BV921" s="2"/>
      <c r="BW921" s="2"/>
      <c r="BX921" s="2"/>
      <c r="BY921" s="2"/>
      <c r="BZ921" s="2"/>
      <c r="CA921" s="2"/>
      <c r="CB921" s="2"/>
      <c r="CC921" s="2"/>
    </row>
    <row r="922" spans="3:81" x14ac:dyDescent="0.25">
      <c r="C922" s="2">
        <v>917</v>
      </c>
      <c r="D922" s="3">
        <v>7.9184281460453088E-2</v>
      </c>
      <c r="E922" s="3">
        <v>0.95876890665244963</v>
      </c>
      <c r="F922" s="3">
        <v>0.16829061067579765</v>
      </c>
      <c r="G922" s="3">
        <v>0.87240748009918767</v>
      </c>
      <c r="H922" s="3">
        <v>0.81898148904926948</v>
      </c>
      <c r="I922" s="3">
        <v>0.10286012411302747</v>
      </c>
      <c r="J922" s="3">
        <v>0.27256532430295488</v>
      </c>
      <c r="K922" s="3">
        <v>5.0483474161193587E-2</v>
      </c>
      <c r="L922" s="3">
        <v>0.11099113326295851</v>
      </c>
      <c r="M922" s="3">
        <v>0.49331258169323677</v>
      </c>
      <c r="N922" s="3">
        <v>0.68064519952430214</v>
      </c>
      <c r="O922" s="3">
        <v>0.3738467897726534</v>
      </c>
      <c r="P922" s="3">
        <v>0.2813606866635282</v>
      </c>
      <c r="Q922" s="3">
        <v>0.71859821790144573</v>
      </c>
      <c r="R922" s="3">
        <v>2.8502378820262964E-2</v>
      </c>
      <c r="S922" s="3">
        <v>0.36870396330092092</v>
      </c>
      <c r="T922" s="3">
        <v>0.90413305163749069</v>
      </c>
      <c r="U922" s="3">
        <v>5.8401318713942274E-2</v>
      </c>
      <c r="V922" s="3">
        <v>0.97651169984345387</v>
      </c>
      <c r="W922" s="3">
        <v>0.60722011432572653</v>
      </c>
      <c r="X922" s="3">
        <v>1.2137140098721688E-2</v>
      </c>
      <c r="Y922" s="3">
        <v>0.2570049808346101</v>
      </c>
      <c r="Z922" s="3">
        <v>0.18309931681452474</v>
      </c>
      <c r="AA922" s="3">
        <v>0.32238494824610975</v>
      </c>
      <c r="AB922" s="3">
        <v>0.46346340323136026</v>
      </c>
      <c r="AC922" s="3">
        <v>0.21829275461802533</v>
      </c>
      <c r="AD922" s="3">
        <v>0.10881469174774228</v>
      </c>
      <c r="AE922" s="3">
        <v>0.74051999806018465</v>
      </c>
      <c r="AF922" s="3">
        <v>0.77820766821771858</v>
      </c>
      <c r="AG922" s="3">
        <v>6.3648478381718943E-2</v>
      </c>
      <c r="AH922" s="3">
        <v>0.44935566173726005</v>
      </c>
      <c r="AI922" s="3">
        <v>0.19824412613370646</v>
      </c>
      <c r="AJ922" s="3">
        <v>0.2197723455195163</v>
      </c>
      <c r="AK922" s="3">
        <v>0.96042266761972528</v>
      </c>
      <c r="AL922" s="3">
        <v>0.50169511017635116</v>
      </c>
      <c r="AM922" s="3">
        <v>0.9417397490462539</v>
      </c>
      <c r="AN922" s="3">
        <v>0.54793482679006467</v>
      </c>
      <c r="AO922" s="3">
        <v>0.86734799660043793</v>
      </c>
      <c r="AP922" s="3">
        <v>0.8673447720724049</v>
      </c>
      <c r="AQ922" s="3">
        <v>0.66541924266487074</v>
      </c>
      <c r="AR922" s="3">
        <v>0.23753804059471917</v>
      </c>
      <c r="AS922" s="3">
        <v>0.15442545605453351</v>
      </c>
      <c r="AT922" s="3">
        <v>2.8421610612169079E-2</v>
      </c>
      <c r="AU922" s="3">
        <v>0.99360046295600246</v>
      </c>
      <c r="AV922" s="3">
        <v>0.26425071580996962</v>
      </c>
      <c r="AW922" s="3">
        <v>0.8719440464943593</v>
      </c>
      <c r="AX922" s="3">
        <v>0.52110312248619739</v>
      </c>
      <c r="AY922" s="3">
        <v>0.86464052418631554</v>
      </c>
      <c r="AZ922" s="3">
        <v>0.38521574666024228</v>
      </c>
      <c r="BA922" s="3">
        <v>0.5385503797005069</v>
      </c>
      <c r="BB922" s="3">
        <v>5.3431982646219178E-2</v>
      </c>
      <c r="BC922" s="3">
        <v>0.97357165874959528</v>
      </c>
      <c r="BD922" s="3">
        <v>0.95859907621996598</v>
      </c>
      <c r="BE922" s="3">
        <v>0.97450948767896706</v>
      </c>
      <c r="BF922" s="3">
        <v>0.77007627526307043</v>
      </c>
      <c r="BG922" s="3">
        <v>0.59787611308399724</v>
      </c>
      <c r="BH922" s="3">
        <v>8.1309969959391437E-2</v>
      </c>
      <c r="BI922" s="3">
        <v>0.64765617271006348</v>
      </c>
      <c r="BJ922" s="3">
        <v>0.42862217739497266</v>
      </c>
      <c r="BK922" s="3">
        <v>0.13099799835526593</v>
      </c>
      <c r="BL922" s="3">
        <v>0.7827011247835145</v>
      </c>
      <c r="BM922" s="3">
        <v>5.6130723214694811E-2</v>
      </c>
      <c r="BN922" s="3">
        <v>0.86796945002660375</v>
      </c>
      <c r="BO922" s="3">
        <v>0.3323805878806273</v>
      </c>
      <c r="BP922" s="3">
        <v>0.77699238910070145</v>
      </c>
      <c r="BQ922" s="3">
        <v>0.20047688966375821</v>
      </c>
      <c r="BR922" s="3">
        <v>0.20582595645135626</v>
      </c>
      <c r="BS922" s="3">
        <v>0.29234548821492612</v>
      </c>
      <c r="BT922" s="3">
        <v>0.93965357936921623</v>
      </c>
      <c r="BU922" s="3">
        <v>0.50270197659638749</v>
      </c>
      <c r="BV922" s="2"/>
      <c r="BW922" s="2"/>
      <c r="BX922" s="2"/>
      <c r="BY922" s="2"/>
      <c r="BZ922" s="2"/>
      <c r="CA922" s="2"/>
      <c r="CB922" s="2"/>
      <c r="CC922" s="2"/>
    </row>
    <row r="923" spans="3:81" x14ac:dyDescent="0.25">
      <c r="C923" s="2">
        <v>918</v>
      </c>
      <c r="D923" s="3">
        <v>0.14250370495495945</v>
      </c>
      <c r="E923" s="3">
        <v>0.90237996814582755</v>
      </c>
      <c r="F923" s="3">
        <v>0.10538811681598304</v>
      </c>
      <c r="G923" s="3">
        <v>7.4489262302591452E-2</v>
      </c>
      <c r="H923" s="3">
        <v>0.87502879457318872</v>
      </c>
      <c r="I923" s="3">
        <v>8.4691715045472349E-2</v>
      </c>
      <c r="J923" s="3">
        <v>0.76154871864880569</v>
      </c>
      <c r="K923" s="3">
        <v>0.66436607329324104</v>
      </c>
      <c r="L923" s="3">
        <v>0.19638675366554759</v>
      </c>
      <c r="M923" s="3">
        <v>0.14665642505775933</v>
      </c>
      <c r="N923" s="3">
        <v>0.8977943764819788</v>
      </c>
      <c r="O923" s="3">
        <v>0.67364232128321633</v>
      </c>
      <c r="P923" s="3">
        <v>0.27372274171482736</v>
      </c>
      <c r="Q923" s="3">
        <v>0.35644463900935619</v>
      </c>
      <c r="R923" s="3">
        <v>0.24520056834057802</v>
      </c>
      <c r="S923" s="3">
        <v>0.58086081247167465</v>
      </c>
      <c r="T923" s="3">
        <v>0.72994361178828704</v>
      </c>
      <c r="U923" s="3">
        <v>0.23277994343383079</v>
      </c>
      <c r="V923" s="3">
        <v>3.6570375678424027E-2</v>
      </c>
      <c r="W923" s="3">
        <v>0.28072510885677937</v>
      </c>
      <c r="X923" s="3">
        <v>0.54638630442860525</v>
      </c>
      <c r="Y923" s="3">
        <v>0.6053241671074765</v>
      </c>
      <c r="Z923" s="3">
        <v>4.775871553160671E-2</v>
      </c>
      <c r="AA923" s="3">
        <v>7.2473314773904063E-2</v>
      </c>
      <c r="AB923" s="3">
        <v>0.86006035723715812</v>
      </c>
      <c r="AC923" s="3">
        <v>0.36131193539965545</v>
      </c>
      <c r="AD923" s="3">
        <v>0.2461192927877931</v>
      </c>
      <c r="AE923" s="3">
        <v>0.58010877318785181</v>
      </c>
      <c r="AF923" s="3">
        <v>0.81605714738603041</v>
      </c>
      <c r="AG923" s="3">
        <v>0.28373351766660626</v>
      </c>
      <c r="AH923" s="3">
        <v>0.4440603254319585</v>
      </c>
      <c r="AI923" s="3">
        <v>0.1353470331219534</v>
      </c>
      <c r="AJ923" s="3">
        <v>0.756864910622707</v>
      </c>
      <c r="AK923" s="3">
        <v>0.52254059913139961</v>
      </c>
      <c r="AL923" s="3">
        <v>0.9346868083100428</v>
      </c>
      <c r="AM923" s="3">
        <v>0.98575116469646629</v>
      </c>
      <c r="AN923" s="3">
        <v>0.54431310330540483</v>
      </c>
      <c r="AO923" s="3">
        <v>0.40408208505406684</v>
      </c>
      <c r="AP923" s="3">
        <v>0.26290299526922822</v>
      </c>
      <c r="AQ923" s="3">
        <v>0.74991400955860188</v>
      </c>
      <c r="AR923" s="3">
        <v>6.3978076308116805E-2</v>
      </c>
      <c r="AS923" s="3">
        <v>0.85299730495593118</v>
      </c>
      <c r="AT923" s="3">
        <v>0.51453833146576045</v>
      </c>
      <c r="AU923" s="3">
        <v>0.17271046375473431</v>
      </c>
      <c r="AV923" s="3">
        <v>0.3674753316516649</v>
      </c>
      <c r="AW923" s="3">
        <v>0.26241562573746668</v>
      </c>
      <c r="AX923" s="3">
        <v>0.69134181687939034</v>
      </c>
      <c r="AY923" s="3">
        <v>1.3681216513523831E-2</v>
      </c>
      <c r="AZ923" s="3">
        <v>0.13105702915480422</v>
      </c>
      <c r="BA923" s="3">
        <v>0.48009217887695621</v>
      </c>
      <c r="BB923" s="3">
        <v>0.80721991358780198</v>
      </c>
      <c r="BC923" s="3">
        <v>0.78323673980521891</v>
      </c>
      <c r="BD923" s="3">
        <v>0.70962854305664635</v>
      </c>
      <c r="BE923" s="3">
        <v>0.60566679935741186</v>
      </c>
      <c r="BF923" s="3">
        <v>0.62234588340089403</v>
      </c>
      <c r="BG923" s="3">
        <v>0.96578356699593082</v>
      </c>
      <c r="BH923" s="3">
        <v>0.5271665296355732</v>
      </c>
      <c r="BI923" s="3">
        <v>0.95023943493706187</v>
      </c>
      <c r="BJ923" s="3">
        <v>0.87286233532473023</v>
      </c>
      <c r="BK923" s="3">
        <v>0.80515870193053574</v>
      </c>
      <c r="BL923" s="3">
        <v>0.30125558870127778</v>
      </c>
      <c r="BM923" s="3">
        <v>0.35219436401590054</v>
      </c>
      <c r="BN923" s="3">
        <v>0.46800634221191784</v>
      </c>
      <c r="BO923" s="3">
        <v>0.50607603775872356</v>
      </c>
      <c r="BP923" s="3">
        <v>0.11140787416511266</v>
      </c>
      <c r="BQ923" s="3">
        <v>4.9519695163485533E-2</v>
      </c>
      <c r="BR923" s="3">
        <v>0.90173406552739621</v>
      </c>
      <c r="BS923" s="3">
        <v>0.15035935482314855</v>
      </c>
      <c r="BT923" s="3">
        <v>0.5220437847483167</v>
      </c>
      <c r="BU923" s="3">
        <v>0.48242755658906356</v>
      </c>
      <c r="BV923" s="2"/>
      <c r="BW923" s="2"/>
      <c r="BX923" s="2"/>
      <c r="BY923" s="2"/>
      <c r="BZ923" s="2"/>
      <c r="CA923" s="2"/>
      <c r="CB923" s="2"/>
      <c r="CC923" s="2"/>
    </row>
    <row r="924" spans="3:81" x14ac:dyDescent="0.25">
      <c r="C924" s="2">
        <v>919</v>
      </c>
      <c r="D924" s="3">
        <v>0.5601807390732787</v>
      </c>
      <c r="E924" s="3">
        <v>0.93363403476721596</v>
      </c>
      <c r="F924" s="3">
        <v>5.6140401838567056E-2</v>
      </c>
      <c r="G924" s="3">
        <v>0.15182421611076369</v>
      </c>
      <c r="H924" s="3">
        <v>0.84652977288768139</v>
      </c>
      <c r="I924" s="3">
        <v>0.48698772373291921</v>
      </c>
      <c r="J924" s="3">
        <v>0.57772517099392606</v>
      </c>
      <c r="K924" s="3">
        <v>7.2706168041616115E-2</v>
      </c>
      <c r="L924" s="3">
        <v>0.14391822468881776</v>
      </c>
      <c r="M924" s="3">
        <v>0.40690138816609978</v>
      </c>
      <c r="N924" s="3">
        <v>0.54836361068606054</v>
      </c>
      <c r="O924" s="3">
        <v>0.59103539780650471</v>
      </c>
      <c r="P924" s="3">
        <v>0.71123883056979931</v>
      </c>
      <c r="Q924" s="3">
        <v>0.68121352192686135</v>
      </c>
      <c r="R924" s="3">
        <v>2.2425567393670298E-2</v>
      </c>
      <c r="S924" s="3">
        <v>0.34012149630226818</v>
      </c>
      <c r="T924" s="3">
        <v>0.59384529345415371</v>
      </c>
      <c r="U924" s="3">
        <v>0.57941619626028162</v>
      </c>
      <c r="V924" s="3">
        <v>0.39123904710297164</v>
      </c>
      <c r="W924" s="3">
        <v>6.8724206801112908E-3</v>
      </c>
      <c r="X924" s="3">
        <v>0.28266267306843929</v>
      </c>
      <c r="Y924" s="3">
        <v>6.7412713901688681E-2</v>
      </c>
      <c r="Z924" s="3">
        <v>0.3880051834711028</v>
      </c>
      <c r="AA924" s="3">
        <v>0.98643318912189237</v>
      </c>
      <c r="AB924" s="3">
        <v>0.9120525511207962</v>
      </c>
      <c r="AC924" s="3">
        <v>0.7026198696512217</v>
      </c>
      <c r="AD924" s="3">
        <v>4.1658553771260931E-2</v>
      </c>
      <c r="AE924" s="3">
        <v>0.81756822658564376</v>
      </c>
      <c r="AF924" s="3">
        <v>0.5877934580694838</v>
      </c>
      <c r="AG924" s="3">
        <v>0.86507192144895695</v>
      </c>
      <c r="AH924" s="3">
        <v>0.89856532531127942</v>
      </c>
      <c r="AI924" s="3">
        <v>8.8729582710463939E-2</v>
      </c>
      <c r="AJ924" s="3">
        <v>0.46330219426802211</v>
      </c>
      <c r="AK924" s="3">
        <v>0.20978077625651737</v>
      </c>
      <c r="AL924" s="3">
        <v>0.42551732257792418</v>
      </c>
      <c r="AM924" s="3">
        <v>0.49466822116627529</v>
      </c>
      <c r="AN924" s="3">
        <v>0.63613514852679998</v>
      </c>
      <c r="AO924" s="3">
        <v>0.95616283916723788</v>
      </c>
      <c r="AP924" s="3">
        <v>0.77328669631837288</v>
      </c>
      <c r="AQ924" s="3">
        <v>0.60111444967201511</v>
      </c>
      <c r="AR924" s="3">
        <v>0.44922301416132027</v>
      </c>
      <c r="AS924" s="3">
        <v>0.46685053729582859</v>
      </c>
      <c r="AT924" s="3">
        <v>9.8084833286242845E-2</v>
      </c>
      <c r="AU924" s="3">
        <v>0.46082099380093866</v>
      </c>
      <c r="AV924" s="3">
        <v>0.66763875197786138</v>
      </c>
      <c r="AW924" s="3">
        <v>0.75710852391954464</v>
      </c>
      <c r="AX924" s="3">
        <v>0.33812242365395928</v>
      </c>
      <c r="AY924" s="3">
        <v>0.33374761678112663</v>
      </c>
      <c r="AZ924" s="3">
        <v>0.52055359324341555</v>
      </c>
      <c r="BA924" s="3">
        <v>0.83771982263904043</v>
      </c>
      <c r="BB924" s="3">
        <v>0.85034551154352511</v>
      </c>
      <c r="BC924" s="3">
        <v>0.43686828482346418</v>
      </c>
      <c r="BD924" s="3">
        <v>0.55681532907113063</v>
      </c>
      <c r="BE924" s="3">
        <v>8.6447818888689576E-2</v>
      </c>
      <c r="BF924" s="3">
        <v>0.41290505613118733</v>
      </c>
      <c r="BG924" s="3">
        <v>0.78885459809351033</v>
      </c>
      <c r="BH924" s="3">
        <v>0.26557317507673128</v>
      </c>
      <c r="BI924" s="3">
        <v>0.22240566065774703</v>
      </c>
      <c r="BJ924" s="3">
        <v>0.46434705548901589</v>
      </c>
      <c r="BK924" s="3">
        <v>0.2905931391078348</v>
      </c>
      <c r="BL924" s="3">
        <v>0.18328390629113922</v>
      </c>
      <c r="BM924" s="3">
        <v>0.58498386208542286</v>
      </c>
      <c r="BN924" s="3">
        <v>0.29379233875510657</v>
      </c>
      <c r="BO924" s="3">
        <v>0.81024142589750381</v>
      </c>
      <c r="BP924" s="3">
        <v>0.53793159013245651</v>
      </c>
      <c r="BQ924" s="3">
        <v>0.41859993493091407</v>
      </c>
      <c r="BR924" s="3">
        <v>0.81813404279574498</v>
      </c>
      <c r="BS924" s="3">
        <v>0.79656263707301789</v>
      </c>
      <c r="BT924" s="3">
        <v>0.51069568921989295</v>
      </c>
      <c r="BU924" s="3">
        <v>0.92562491016872439</v>
      </c>
      <c r="BV924" s="2"/>
      <c r="BW924" s="2"/>
      <c r="BX924" s="2"/>
      <c r="BY924" s="2"/>
      <c r="BZ924" s="2"/>
      <c r="CA924" s="2"/>
      <c r="CB924" s="2"/>
      <c r="CC924" s="2"/>
    </row>
    <row r="925" spans="3:81" x14ac:dyDescent="0.25">
      <c r="C925" s="2">
        <v>920</v>
      </c>
      <c r="D925" s="3">
        <v>0.45359831783899962</v>
      </c>
      <c r="E925" s="3">
        <v>0.45760070395552754</v>
      </c>
      <c r="F925" s="3">
        <v>0.11498256574089527</v>
      </c>
      <c r="G925" s="3">
        <v>0.15428433218024828</v>
      </c>
      <c r="H925" s="3">
        <v>4.7177025499128056E-2</v>
      </c>
      <c r="I925" s="3">
        <v>3.9536694734337852E-3</v>
      </c>
      <c r="J925" s="3">
        <v>0.89442328751309486</v>
      </c>
      <c r="K925" s="3">
        <v>0.49705560952674344</v>
      </c>
      <c r="L925" s="3">
        <v>8.5382404613955187E-2</v>
      </c>
      <c r="M925" s="3">
        <v>0.71413717798649268</v>
      </c>
      <c r="N925" s="3">
        <v>0.82519056607306029</v>
      </c>
      <c r="O925" s="3">
        <v>0.62196088936780403</v>
      </c>
      <c r="P925" s="3">
        <v>0.71539931676397817</v>
      </c>
      <c r="Q925" s="3">
        <v>0.40343255460202587</v>
      </c>
      <c r="R925" s="3">
        <v>0.23153105214058056</v>
      </c>
      <c r="S925" s="3">
        <v>0.53321097909710613</v>
      </c>
      <c r="T925" s="3">
        <v>0.68711030900595194</v>
      </c>
      <c r="U925" s="3">
        <v>0.61064077590864263</v>
      </c>
      <c r="V925" s="3">
        <v>0.73052716328636047</v>
      </c>
      <c r="W925" s="3">
        <v>0.21138345869049746</v>
      </c>
      <c r="X925" s="3">
        <v>0.17652967367836447</v>
      </c>
      <c r="Y925" s="3">
        <v>0.66124827174718936</v>
      </c>
      <c r="Z925" s="3">
        <v>0.37095979873876339</v>
      </c>
      <c r="AA925" s="3">
        <v>0.2225435994471</v>
      </c>
      <c r="AB925" s="3">
        <v>0.52449563385674591</v>
      </c>
      <c r="AC925" s="3">
        <v>0.86400497442777424</v>
      </c>
      <c r="AD925" s="3">
        <v>0.90023181052015822</v>
      </c>
      <c r="AE925" s="3">
        <v>0.10303482694253829</v>
      </c>
      <c r="AF925" s="3">
        <v>0.86745221379203452</v>
      </c>
      <c r="AG925" s="3">
        <v>0.94814134327882893</v>
      </c>
      <c r="AH925" s="3">
        <v>0.8726019369294743</v>
      </c>
      <c r="AI925" s="3">
        <v>0.47979637773224726</v>
      </c>
      <c r="AJ925" s="3">
        <v>0.21696782507359091</v>
      </c>
      <c r="AK925" s="3">
        <v>0.64772795682448436</v>
      </c>
      <c r="AL925" s="3">
        <v>2.3594983837503247E-2</v>
      </c>
      <c r="AM925" s="3">
        <v>0.30685794503033459</v>
      </c>
      <c r="AN925" s="3">
        <v>0.47952296511757508</v>
      </c>
      <c r="AO925" s="3">
        <v>0.18659031924652025</v>
      </c>
      <c r="AP925" s="3">
        <v>0.40394417984317121</v>
      </c>
      <c r="AQ925" s="3">
        <v>0.40464542791540137</v>
      </c>
      <c r="AR925" s="3">
        <v>0.83224951573318462</v>
      </c>
      <c r="AS925" s="3">
        <v>0.89669706567083562</v>
      </c>
      <c r="AT925" s="3">
        <v>0.5597766220721091</v>
      </c>
      <c r="AU925" s="3">
        <v>0.68146992668093387</v>
      </c>
      <c r="AV925" s="3">
        <v>0.10479046655223478</v>
      </c>
      <c r="AW925" s="3">
        <v>0.48988503995629706</v>
      </c>
      <c r="AX925" s="3">
        <v>0.31327326868577232</v>
      </c>
      <c r="AY925" s="3">
        <v>0.67969132759516759</v>
      </c>
      <c r="AZ925" s="3">
        <v>0.99675546287230243</v>
      </c>
      <c r="BA925" s="3">
        <v>0.73204542346141632</v>
      </c>
      <c r="BB925" s="3">
        <v>0.93535572866010386</v>
      </c>
      <c r="BC925" s="3">
        <v>0.93699045524245961</v>
      </c>
      <c r="BD925" s="3">
        <v>0.46304609264339047</v>
      </c>
      <c r="BE925" s="3">
        <v>0.89300654230603194</v>
      </c>
      <c r="BF925" s="3">
        <v>0.63974383837483517</v>
      </c>
      <c r="BG925" s="3">
        <v>0.15340604293995463</v>
      </c>
      <c r="BH925" s="3">
        <v>0.52364901468293057</v>
      </c>
      <c r="BI925" s="3">
        <v>0.32035047956273732</v>
      </c>
      <c r="BJ925" s="3">
        <v>0.90124174064147167</v>
      </c>
      <c r="BK925" s="3">
        <v>0.98939612468151172</v>
      </c>
      <c r="BL925" s="3">
        <v>1.1592867784696925E-2</v>
      </c>
      <c r="BM925" s="3">
        <v>0.15968657817320508</v>
      </c>
      <c r="BN925" s="3">
        <v>0.88748691303085081</v>
      </c>
      <c r="BO925" s="3">
        <v>0.52289078953531176</v>
      </c>
      <c r="BP925" s="3">
        <v>6.7036445761798902E-3</v>
      </c>
      <c r="BQ925" s="3">
        <v>0.60960428394651822</v>
      </c>
      <c r="BR925" s="3">
        <v>0.63499601129118133</v>
      </c>
      <c r="BS925" s="3">
        <v>0.75989869493929163</v>
      </c>
      <c r="BT925" s="3">
        <v>0.49585907394799922</v>
      </c>
      <c r="BU925" s="3">
        <v>4.6876564230514894E-2</v>
      </c>
      <c r="BV925" s="2"/>
      <c r="BW925" s="2"/>
      <c r="BX925" s="2"/>
      <c r="BY925" s="2"/>
      <c r="BZ925" s="2"/>
      <c r="CA925" s="2"/>
      <c r="CB925" s="2"/>
      <c r="CC925" s="2"/>
    </row>
    <row r="926" spans="3:81" x14ac:dyDescent="0.25">
      <c r="C926" s="2">
        <v>921</v>
      </c>
      <c r="D926" s="3">
        <v>0.40157011777498841</v>
      </c>
      <c r="E926" s="3">
        <v>0.33893530595813959</v>
      </c>
      <c r="F926" s="3">
        <v>0.15261787384279779</v>
      </c>
      <c r="G926" s="3">
        <v>0.99099998622719498</v>
      </c>
      <c r="H926" s="3">
        <v>0.82964783739071235</v>
      </c>
      <c r="I926" s="3">
        <v>0.8363374335734487</v>
      </c>
      <c r="J926" s="3">
        <v>0.54797615033772296</v>
      </c>
      <c r="K926" s="3">
        <v>0.84558261088450415</v>
      </c>
      <c r="L926" s="3">
        <v>0.44815919626759981</v>
      </c>
      <c r="M926" s="3">
        <v>0.77958631878720352</v>
      </c>
      <c r="N926" s="3">
        <v>2.2800118289076243E-2</v>
      </c>
      <c r="O926" s="3">
        <v>0.4404681855434246</v>
      </c>
      <c r="P926" s="3">
        <v>0.21531668846814367</v>
      </c>
      <c r="Q926" s="3">
        <v>0.19256411943437601</v>
      </c>
      <c r="R926" s="3">
        <v>0.60934598600450851</v>
      </c>
      <c r="S926" s="3">
        <v>0.95263313086598478</v>
      </c>
      <c r="T926" s="3">
        <v>0.37033631565527858</v>
      </c>
      <c r="U926" s="3">
        <v>0.75518595720756188</v>
      </c>
      <c r="V926" s="3">
        <v>0.13174880320062132</v>
      </c>
      <c r="W926" s="3">
        <v>0.95229485677092551</v>
      </c>
      <c r="X926" s="3">
        <v>0.83086298890955912</v>
      </c>
      <c r="Y926" s="3">
        <v>0.594586280086567</v>
      </c>
      <c r="Z926" s="3">
        <v>0.24639113346763919</v>
      </c>
      <c r="AA926" s="3">
        <v>0.66094987589591681</v>
      </c>
      <c r="AB926" s="3">
        <v>0.25845282476852416</v>
      </c>
      <c r="AC926" s="3">
        <v>0.97123331703562998</v>
      </c>
      <c r="AD926" s="3">
        <v>8.3573036462038064E-2</v>
      </c>
      <c r="AE926" s="3">
        <v>0.87936168841347628</v>
      </c>
      <c r="AF926" s="3">
        <v>0.57143799180000043</v>
      </c>
      <c r="AG926" s="3">
        <v>0.98488900204591112</v>
      </c>
      <c r="AH926" s="3">
        <v>0.17500447257449825</v>
      </c>
      <c r="AI926" s="3">
        <v>0.86995305384779886</v>
      </c>
      <c r="AJ926" s="3">
        <v>0.72905402695184696</v>
      </c>
      <c r="AK926" s="3">
        <v>6.5221958167103966E-2</v>
      </c>
      <c r="AL926" s="3">
        <v>0.96336098834644934</v>
      </c>
      <c r="AM926" s="3">
        <v>0.66619033157557028</v>
      </c>
      <c r="AN926" s="3">
        <v>0.55805083844966452</v>
      </c>
      <c r="AO926" s="3">
        <v>0.6530770111119798</v>
      </c>
      <c r="AP926" s="3">
        <v>0.78055625405362816</v>
      </c>
      <c r="AQ926" s="3">
        <v>2.7360785122686693E-2</v>
      </c>
      <c r="AR926" s="3">
        <v>0.79201380219614381</v>
      </c>
      <c r="AS926" s="3">
        <v>2.0377948924654721E-4</v>
      </c>
      <c r="AT926" s="3">
        <v>0.48869827156903345</v>
      </c>
      <c r="AU926" s="3">
        <v>4.5871698799224148E-2</v>
      </c>
      <c r="AV926" s="3">
        <v>0.20931585053017754</v>
      </c>
      <c r="AW926" s="3">
        <v>0.72017724531457183</v>
      </c>
      <c r="AX926" s="3">
        <v>0.44661261512314498</v>
      </c>
      <c r="AY926" s="3">
        <v>0.57859279818734111</v>
      </c>
      <c r="AZ926" s="3">
        <v>0.26553787070823742</v>
      </c>
      <c r="BA926" s="3">
        <v>0.8521760322712959</v>
      </c>
      <c r="BB926" s="3">
        <v>0.71643219879942033</v>
      </c>
      <c r="BC926" s="3">
        <v>5.658507587133943E-2</v>
      </c>
      <c r="BD926" s="3">
        <v>0.52815191868139344</v>
      </c>
      <c r="BE926" s="3">
        <v>0.87722012863415644</v>
      </c>
      <c r="BF926" s="3">
        <v>0.59044677793916478</v>
      </c>
      <c r="BG926" s="3">
        <v>0.28479430825232499</v>
      </c>
      <c r="BH926" s="3">
        <v>0.50797892884396911</v>
      </c>
      <c r="BI926" s="3">
        <v>0.31297430333699228</v>
      </c>
      <c r="BJ926" s="3">
        <v>0.45672980127315466</v>
      </c>
      <c r="BK926" s="3">
        <v>0.17965349208620585</v>
      </c>
      <c r="BL926" s="3">
        <v>0.28500329384174683</v>
      </c>
      <c r="BM926" s="3">
        <v>0.29708801270320329</v>
      </c>
      <c r="BN926" s="3">
        <v>0.45636279975031535</v>
      </c>
      <c r="BO926" s="3">
        <v>0.78614249441688311</v>
      </c>
      <c r="BP926" s="3">
        <v>0.6153999716995443</v>
      </c>
      <c r="BQ926" s="3">
        <v>0.82152466350127618</v>
      </c>
      <c r="BR926" s="3">
        <v>0.25940614664390915</v>
      </c>
      <c r="BS926" s="3">
        <v>0.82890341928665068</v>
      </c>
      <c r="BT926" s="3">
        <v>0.98925216334354016</v>
      </c>
      <c r="BU926" s="3">
        <v>0.52147312858382966</v>
      </c>
      <c r="BV926" s="2"/>
      <c r="BW926" s="2"/>
      <c r="BX926" s="2"/>
      <c r="BY926" s="2"/>
      <c r="BZ926" s="2"/>
      <c r="CA926" s="2"/>
      <c r="CB926" s="2"/>
      <c r="CC926" s="2"/>
    </row>
    <row r="927" spans="3:81" x14ac:dyDescent="0.25">
      <c r="C927" s="2">
        <v>922</v>
      </c>
      <c r="D927" s="3">
        <v>0.38004351793322921</v>
      </c>
      <c r="E927" s="3">
        <v>0.91397647201694354</v>
      </c>
      <c r="F927" s="3">
        <v>0.58519108708294276</v>
      </c>
      <c r="G927" s="3">
        <v>0.93494884006278745</v>
      </c>
      <c r="H927" s="3">
        <v>0.36849275776527135</v>
      </c>
      <c r="I927" s="3">
        <v>0.64134946028260098</v>
      </c>
      <c r="J927" s="3">
        <v>0.1829920718213881</v>
      </c>
      <c r="K927" s="3">
        <v>9.6742219375143046E-2</v>
      </c>
      <c r="L927" s="3">
        <v>0.75774640886890143</v>
      </c>
      <c r="M927" s="3">
        <v>5.7968749186320112E-3</v>
      </c>
      <c r="N927" s="3">
        <v>0.70408948812377792</v>
      </c>
      <c r="O927" s="3">
        <v>0.55353599356173977</v>
      </c>
      <c r="P927" s="3">
        <v>9.5059338840090213E-2</v>
      </c>
      <c r="Q927" s="3">
        <v>0.24207426566536028</v>
      </c>
      <c r="R927" s="3">
        <v>0.76141123243547904</v>
      </c>
      <c r="S927" s="3">
        <v>8.9448688623355754E-2</v>
      </c>
      <c r="T927" s="3">
        <v>0.56705299355239802</v>
      </c>
      <c r="U927" s="3">
        <v>0.70380265601724656</v>
      </c>
      <c r="V927" s="3">
        <v>0.20921796927369529</v>
      </c>
      <c r="W927" s="3">
        <v>0.2042226008702307</v>
      </c>
      <c r="X927" s="3">
        <v>0.6360753852778418</v>
      </c>
      <c r="Y927" s="3">
        <v>0.55997288256883926</v>
      </c>
      <c r="Z927" s="3">
        <v>0.25422123254235918</v>
      </c>
      <c r="AA927" s="3">
        <v>0.19577588790446054</v>
      </c>
      <c r="AB927" s="3">
        <v>0.84835573668937792</v>
      </c>
      <c r="AC927" s="3">
        <v>0.99788775527625517</v>
      </c>
      <c r="AD927" s="3">
        <v>0.39018182222599262</v>
      </c>
      <c r="AE927" s="3">
        <v>0.55103177279416626</v>
      </c>
      <c r="AF927" s="3">
        <v>0.37685583114849341</v>
      </c>
      <c r="AG927" s="3">
        <v>0.90633984032681592</v>
      </c>
      <c r="AH927" s="3">
        <v>8.9782296671381601E-2</v>
      </c>
      <c r="AI927" s="3">
        <v>6.9843912692485799E-2</v>
      </c>
      <c r="AJ927" s="3">
        <v>0.38080128399506252</v>
      </c>
      <c r="AK927" s="3">
        <v>0.20867228498756785</v>
      </c>
      <c r="AL927" s="3">
        <v>0.16692295130545243</v>
      </c>
      <c r="AM927" s="3">
        <v>0.56238609478738255</v>
      </c>
      <c r="AN927" s="3">
        <v>0.76422198029959976</v>
      </c>
      <c r="AO927" s="3">
        <v>0.33012860009267642</v>
      </c>
      <c r="AP927" s="3">
        <v>0.99098164717170056</v>
      </c>
      <c r="AQ927" s="3">
        <v>0.90608017945644659</v>
      </c>
      <c r="AR927" s="3">
        <v>0.80416000649750352</v>
      </c>
      <c r="AS927" s="3">
        <v>0.349497467660417</v>
      </c>
      <c r="AT927" s="3">
        <v>0.59445637285909525</v>
      </c>
      <c r="AU927" s="3">
        <v>2.4230647186098131E-2</v>
      </c>
      <c r="AV927" s="3">
        <v>0.73989403046436397</v>
      </c>
      <c r="AW927" s="3">
        <v>0.80525431786763146</v>
      </c>
      <c r="AX927" s="3">
        <v>0.53301129658275437</v>
      </c>
      <c r="AY927" s="3">
        <v>0.17869809851691698</v>
      </c>
      <c r="AZ927" s="3">
        <v>3.9995616301082837E-3</v>
      </c>
      <c r="BA927" s="3">
        <v>0.39682755948207804</v>
      </c>
      <c r="BB927" s="3">
        <v>0.55786701332747268</v>
      </c>
      <c r="BC927" s="3">
        <v>0.60216342416015711</v>
      </c>
      <c r="BD927" s="3">
        <v>0.75523000662067086</v>
      </c>
      <c r="BE927" s="3">
        <v>0.27976466831652169</v>
      </c>
      <c r="BF927" s="3">
        <v>0.26397804116553369</v>
      </c>
      <c r="BG927" s="3">
        <v>0.51654847435639295</v>
      </c>
      <c r="BH927" s="3">
        <v>0.561432772741432</v>
      </c>
      <c r="BI927" s="3">
        <v>0.65625075898208696</v>
      </c>
      <c r="BJ927" s="3">
        <v>6.1452791138782326E-2</v>
      </c>
      <c r="BK927" s="3">
        <v>7.8202906886927437E-2</v>
      </c>
      <c r="BL927" s="3">
        <v>7.4211419642481569E-2</v>
      </c>
      <c r="BM927" s="3">
        <v>0.99961786987051993</v>
      </c>
      <c r="BN927" s="3">
        <v>1.6392158546360669E-2</v>
      </c>
      <c r="BO927" s="3">
        <v>0.77876320955740719</v>
      </c>
      <c r="BP927" s="3">
        <v>0.68798824796165048</v>
      </c>
      <c r="BQ927" s="3">
        <v>0.519597258168915</v>
      </c>
      <c r="BR927" s="3">
        <v>0.32220333710231053</v>
      </c>
      <c r="BS927" s="3">
        <v>0.73931401518130824</v>
      </c>
      <c r="BT927" s="3">
        <v>0.38500522085828948</v>
      </c>
      <c r="BU927" s="3">
        <v>8.5147901958366634E-2</v>
      </c>
      <c r="BV927" s="2"/>
      <c r="BW927" s="2"/>
      <c r="BX927" s="2"/>
      <c r="BY927" s="2"/>
      <c r="BZ927" s="2"/>
      <c r="CA927" s="2"/>
      <c r="CB927" s="2"/>
      <c r="CC927" s="2"/>
    </row>
    <row r="928" spans="3:81" x14ac:dyDescent="0.25">
      <c r="C928" s="2">
        <v>923</v>
      </c>
      <c r="D928" s="3">
        <v>0.31124706660925383</v>
      </c>
      <c r="E928" s="3">
        <v>0.79466170446726214</v>
      </c>
      <c r="F928" s="3">
        <v>0.52117523224634654</v>
      </c>
      <c r="G928" s="3">
        <v>0.86848440768706903</v>
      </c>
      <c r="H928" s="3">
        <v>5.9454882477372961E-2</v>
      </c>
      <c r="I928" s="3">
        <v>0.18261043891923134</v>
      </c>
      <c r="J928" s="3">
        <v>0.87409590792295677</v>
      </c>
      <c r="K928" s="3">
        <v>0.34634527656420766</v>
      </c>
      <c r="L928" s="3">
        <v>0.3015182596775845</v>
      </c>
      <c r="M928" s="3">
        <v>0.73057363503894723</v>
      </c>
      <c r="N928" s="3">
        <v>0.7487405215330486</v>
      </c>
      <c r="O928" s="3">
        <v>0.73294756913488901</v>
      </c>
      <c r="P928" s="3">
        <v>0.37984800798796392</v>
      </c>
      <c r="Q928" s="3">
        <v>0.39727136911594119</v>
      </c>
      <c r="R928" s="3">
        <v>0.57471211058548555</v>
      </c>
      <c r="S928" s="3">
        <v>0.85727444508335804</v>
      </c>
      <c r="T928" s="3">
        <v>0.64815468317020741</v>
      </c>
      <c r="U928" s="3">
        <v>4.0768613574819756E-2</v>
      </c>
      <c r="V928" s="3">
        <v>0.27970307628652757</v>
      </c>
      <c r="W928" s="3">
        <v>0.90183630588444141</v>
      </c>
      <c r="X928" s="3">
        <v>0.95987337079116064</v>
      </c>
      <c r="Y928" s="3">
        <v>0.32487173513128087</v>
      </c>
      <c r="Z928" s="3">
        <v>0.48144168684339872</v>
      </c>
      <c r="AA928" s="3">
        <v>0.2335152839938367</v>
      </c>
      <c r="AB928" s="3">
        <v>0.85821837512229804</v>
      </c>
      <c r="AC928" s="3">
        <v>0.6765130091609064</v>
      </c>
      <c r="AD928" s="3">
        <v>0.19703396841594334</v>
      </c>
      <c r="AE928" s="3">
        <v>0.64492712184073731</v>
      </c>
      <c r="AF928" s="3">
        <v>0.71335800644157676</v>
      </c>
      <c r="AG928" s="3">
        <v>8.9675096799633369E-2</v>
      </c>
      <c r="AH928" s="3">
        <v>0.39579690595755479</v>
      </c>
      <c r="AI928" s="3">
        <v>0.22202185973287492</v>
      </c>
      <c r="AJ928" s="3">
        <v>6.6374913704846161E-2</v>
      </c>
      <c r="AK928" s="3">
        <v>0.47269147022867775</v>
      </c>
      <c r="AL928" s="3">
        <v>0.13955863481647479</v>
      </c>
      <c r="AM928" s="3">
        <v>6.2571730963752237E-2</v>
      </c>
      <c r="AN928" s="3">
        <v>0.48802089526653469</v>
      </c>
      <c r="AO928" s="3">
        <v>0.4375061802258966</v>
      </c>
      <c r="AP928" s="3">
        <v>0.62837036031512017</v>
      </c>
      <c r="AQ928" s="3">
        <v>0.27246019878557004</v>
      </c>
      <c r="AR928" s="3">
        <v>0.57398846971013007</v>
      </c>
      <c r="AS928" s="3">
        <v>0.89425263334822824</v>
      </c>
      <c r="AT928" s="3">
        <v>0.83625751328399733</v>
      </c>
      <c r="AU928" s="3">
        <v>0.35744850636332626</v>
      </c>
      <c r="AV928" s="3">
        <v>0.45843731573623425</v>
      </c>
      <c r="AW928" s="3">
        <v>0.27691097187701619</v>
      </c>
      <c r="AX928" s="3">
        <v>0.39419613275675747</v>
      </c>
      <c r="AY928" s="3">
        <v>0.88693342872275127</v>
      </c>
      <c r="AZ928" s="3">
        <v>0.97440465823865463</v>
      </c>
      <c r="BA928" s="3">
        <v>0.73148441713008572</v>
      </c>
      <c r="BB928" s="3">
        <v>0.37441378832039474</v>
      </c>
      <c r="BC928" s="3">
        <v>0.6697515528174286</v>
      </c>
      <c r="BD928" s="3">
        <v>0.40549224444512888</v>
      </c>
      <c r="BE928" s="3">
        <v>0.71158910239996442</v>
      </c>
      <c r="BF928" s="3">
        <v>0.22692153517480462</v>
      </c>
      <c r="BG928" s="3">
        <v>0.65443735419494664</v>
      </c>
      <c r="BH928" s="3">
        <v>0.46602007616523733</v>
      </c>
      <c r="BI928" s="3">
        <v>0.91163357154323132</v>
      </c>
      <c r="BJ928" s="3">
        <v>0.2370591758010212</v>
      </c>
      <c r="BK928" s="3">
        <v>0.26695970305185601</v>
      </c>
      <c r="BL928" s="3">
        <v>0.59911760298126404</v>
      </c>
      <c r="BM928" s="3">
        <v>0.87982670602846724</v>
      </c>
      <c r="BN928" s="3">
        <v>0.61895418086905329</v>
      </c>
      <c r="BO928" s="3">
        <v>0.42114808069993936</v>
      </c>
      <c r="BP928" s="3">
        <v>0.94912156423077798</v>
      </c>
      <c r="BQ928" s="3">
        <v>0.28269068519528928</v>
      </c>
      <c r="BR928" s="3">
        <v>0.22680609569586963</v>
      </c>
      <c r="BS928" s="3">
        <v>0.75981004023990339</v>
      </c>
      <c r="BT928" s="3">
        <v>0.40234226873443069</v>
      </c>
      <c r="BU928" s="3">
        <v>0.53922387040848596</v>
      </c>
      <c r="BV928" s="2"/>
      <c r="BW928" s="2"/>
      <c r="BX928" s="2"/>
      <c r="BY928" s="2"/>
      <c r="BZ928" s="2"/>
      <c r="CA928" s="2"/>
      <c r="CB928" s="2"/>
      <c r="CC928" s="2"/>
    </row>
    <row r="929" spans="3:81" x14ac:dyDescent="0.25">
      <c r="C929" s="2">
        <v>924</v>
      </c>
      <c r="D929" s="3">
        <v>0.10819192076132955</v>
      </c>
      <c r="E929" s="3">
        <v>8.6320043099250787E-2</v>
      </c>
      <c r="F929" s="3">
        <v>0.10241375735903624</v>
      </c>
      <c r="G929" s="3">
        <v>0.58038336439854044</v>
      </c>
      <c r="H929" s="3">
        <v>3.6638985464215401E-2</v>
      </c>
      <c r="I929" s="3">
        <v>0.75801239208104099</v>
      </c>
      <c r="J929" s="3">
        <v>0.9187732193461059</v>
      </c>
      <c r="K929" s="3">
        <v>0.79188947414383315</v>
      </c>
      <c r="L929" s="3">
        <v>2.6154457295158529E-2</v>
      </c>
      <c r="M929" s="3">
        <v>0.56227035228379219</v>
      </c>
      <c r="N929" s="3">
        <v>0.71994043322312118</v>
      </c>
      <c r="O929" s="3">
        <v>0.8393788266635348</v>
      </c>
      <c r="P929" s="3">
        <v>0.49707144143174598</v>
      </c>
      <c r="Q929" s="3">
        <v>0.61943937841837771</v>
      </c>
      <c r="R929" s="3">
        <v>0.25204528226220102</v>
      </c>
      <c r="S929" s="3">
        <v>0.38685586076750056</v>
      </c>
      <c r="T929" s="3">
        <v>0.10866406526015748</v>
      </c>
      <c r="U929" s="3">
        <v>0.11759731251506944</v>
      </c>
      <c r="V929" s="3">
        <v>0.48129318884874495</v>
      </c>
      <c r="W929" s="3">
        <v>4.2306514974382647E-2</v>
      </c>
      <c r="X929" s="3">
        <v>0.51093129236862256</v>
      </c>
      <c r="Y929" s="3">
        <v>0.71014383346029264</v>
      </c>
      <c r="Z929" s="3">
        <v>0.81528543302699608</v>
      </c>
      <c r="AA929" s="3">
        <v>0.59273079824797015</v>
      </c>
      <c r="AB929" s="3">
        <v>0.17784690849491824</v>
      </c>
      <c r="AC929" s="3">
        <v>0.41255550344790137</v>
      </c>
      <c r="AD929" s="3">
        <v>0.22304008143085885</v>
      </c>
      <c r="AE929" s="3">
        <v>9.1558270374170303E-2</v>
      </c>
      <c r="AF929" s="3">
        <v>0.67888238901567743</v>
      </c>
      <c r="AG929" s="3">
        <v>0.1682484847956387</v>
      </c>
      <c r="AH929" s="3">
        <v>0.99351922475933785</v>
      </c>
      <c r="AI929" s="3">
        <v>2.2846082198885953E-2</v>
      </c>
      <c r="AJ929" s="3">
        <v>9.9592059948027556E-2</v>
      </c>
      <c r="AK929" s="3">
        <v>0.1765210014401134</v>
      </c>
      <c r="AL929" s="3">
        <v>0.503506602727261</v>
      </c>
      <c r="AM929" s="3">
        <v>0.69526081494183289</v>
      </c>
      <c r="AN929" s="3">
        <v>0.89494632517240258</v>
      </c>
      <c r="AO929" s="3">
        <v>0.87475437072736228</v>
      </c>
      <c r="AP929" s="3">
        <v>0.59324390341230748</v>
      </c>
      <c r="AQ929" s="3">
        <v>0.64334744629011564</v>
      </c>
      <c r="AR929" s="3">
        <v>0.52050442704663624</v>
      </c>
      <c r="AS929" s="3">
        <v>0.87855182759135009</v>
      </c>
      <c r="AT929" s="3">
        <v>0.50309331658524048</v>
      </c>
      <c r="AU929" s="3">
        <v>0.56793016367861593</v>
      </c>
      <c r="AV929" s="3">
        <v>0.73922083617185586</v>
      </c>
      <c r="AW929" s="3">
        <v>0.18063791989287092</v>
      </c>
      <c r="AX929" s="3">
        <v>0.43923742499513097</v>
      </c>
      <c r="AY929" s="3">
        <v>0.10436107469264733</v>
      </c>
      <c r="AZ929" s="3">
        <v>0.62364447795389921</v>
      </c>
      <c r="BA929" s="3">
        <v>0.32271724581321892</v>
      </c>
      <c r="BB929" s="3">
        <v>0.42496348254763727</v>
      </c>
      <c r="BC929" s="3">
        <v>0.64441613645007279</v>
      </c>
      <c r="BD929" s="3">
        <v>3.844897238310685E-2</v>
      </c>
      <c r="BE929" s="3">
        <v>0.64845214365329551</v>
      </c>
      <c r="BF929" s="3">
        <v>0.84038682129975628</v>
      </c>
      <c r="BG929" s="3">
        <v>0.75164504635152696</v>
      </c>
      <c r="BH929" s="3">
        <v>0.23697554700506018</v>
      </c>
      <c r="BI929" s="3">
        <v>0.74929526089830489</v>
      </c>
      <c r="BJ929" s="3">
        <v>0.37632615914082646</v>
      </c>
      <c r="BK929" s="3">
        <v>0.5906183480993713</v>
      </c>
      <c r="BL929" s="3">
        <v>9.7524131692910632E-2</v>
      </c>
      <c r="BM929" s="3">
        <v>0.83161413368463644</v>
      </c>
      <c r="BN929" s="3">
        <v>0.55497492140652815</v>
      </c>
      <c r="BO929" s="3">
        <v>0.25653000015404259</v>
      </c>
      <c r="BP929" s="3">
        <v>0.31393428895359743</v>
      </c>
      <c r="BQ929" s="3">
        <v>0.37039442201420358</v>
      </c>
      <c r="BR929" s="3">
        <v>0.14645905747222709</v>
      </c>
      <c r="BS929" s="3">
        <v>0.7172844922180569</v>
      </c>
      <c r="BT929" s="3">
        <v>0.58034611840057881</v>
      </c>
      <c r="BU929" s="3">
        <v>7.7183378645001244E-2</v>
      </c>
      <c r="BV929" s="2"/>
      <c r="BW929" s="2"/>
      <c r="BX929" s="2"/>
      <c r="BY929" s="2"/>
      <c r="BZ929" s="2"/>
      <c r="CA929" s="2"/>
      <c r="CB929" s="2"/>
      <c r="CC929" s="2"/>
    </row>
    <row r="930" spans="3:81" x14ac:dyDescent="0.25">
      <c r="C930" s="2">
        <v>925</v>
      </c>
      <c r="D930" s="3">
        <v>0.14433752217788109</v>
      </c>
      <c r="E930" s="3">
        <v>0.14090502375231651</v>
      </c>
      <c r="F930" s="3">
        <v>0.12076051339152105</v>
      </c>
      <c r="G930" s="3">
        <v>0.12973515433272409</v>
      </c>
      <c r="H930" s="3">
        <v>0.10417976384758476</v>
      </c>
      <c r="I930" s="3">
        <v>0.30482442713269908</v>
      </c>
      <c r="J930" s="3">
        <v>0.14145582421846825</v>
      </c>
      <c r="K930" s="3">
        <v>0.11789328434126145</v>
      </c>
      <c r="L930" s="3">
        <v>0.93600670218157467</v>
      </c>
      <c r="M930" s="3">
        <v>0.80530385561680895</v>
      </c>
      <c r="N930" s="3">
        <v>0.39817156203729331</v>
      </c>
      <c r="O930" s="3">
        <v>0.62817652544563829</v>
      </c>
      <c r="P930" s="3">
        <v>0.50166455509840679</v>
      </c>
      <c r="Q930" s="3">
        <v>0.25852638215848722</v>
      </c>
      <c r="R930" s="3">
        <v>0.44552493655936531</v>
      </c>
      <c r="S930" s="3">
        <v>0.18667613572778963</v>
      </c>
      <c r="T930" s="3">
        <v>0.8073306160995749</v>
      </c>
      <c r="U930" s="3">
        <v>0.23292648711937691</v>
      </c>
      <c r="V930" s="3">
        <v>0.89203561938817821</v>
      </c>
      <c r="W930" s="3">
        <v>0.90452000242802055</v>
      </c>
      <c r="X930" s="3">
        <v>0.57167016791715619</v>
      </c>
      <c r="Y930" s="3">
        <v>0.19754057211639398</v>
      </c>
      <c r="Z930" s="3">
        <v>0.78260958984132023</v>
      </c>
      <c r="AA930" s="3">
        <v>0.57376196195883222</v>
      </c>
      <c r="AB930" s="3">
        <v>0.98804978394297382</v>
      </c>
      <c r="AC930" s="3">
        <v>9.9012182294377915E-4</v>
      </c>
      <c r="AD930" s="3">
        <v>0.68381391967825267</v>
      </c>
      <c r="AE930" s="3">
        <v>0.34175338784837217</v>
      </c>
      <c r="AF930" s="3">
        <v>0.80673033673344074</v>
      </c>
      <c r="AG930" s="3">
        <v>0.52899063783448752</v>
      </c>
      <c r="AH930" s="3">
        <v>3.5928082715810827E-2</v>
      </c>
      <c r="AI930" s="3">
        <v>0.89249355729246849</v>
      </c>
      <c r="AJ930" s="3">
        <v>0.49133340302118822</v>
      </c>
      <c r="AK930" s="3">
        <v>0.14636321579425748</v>
      </c>
      <c r="AL930" s="3">
        <v>0.94197512299775787</v>
      </c>
      <c r="AM930" s="3">
        <v>0.56951949388930301</v>
      </c>
      <c r="AN930" s="3">
        <v>0.7185885358102212</v>
      </c>
      <c r="AO930" s="3">
        <v>0.21265391143716805</v>
      </c>
      <c r="AP930" s="3">
        <v>0.87610437702749244</v>
      </c>
      <c r="AQ930" s="3">
        <v>0.30082119382493555</v>
      </c>
      <c r="AR930" s="3">
        <v>0.61057907852086957</v>
      </c>
      <c r="AS930" s="3">
        <v>0.74463596151407407</v>
      </c>
      <c r="AT930" s="3">
        <v>0.37316042408591976</v>
      </c>
      <c r="AU930" s="3">
        <v>0.85989452933740884</v>
      </c>
      <c r="AV930" s="3">
        <v>0.16240916822374996</v>
      </c>
      <c r="AW930" s="3">
        <v>0.90933590935760222</v>
      </c>
      <c r="AX930" s="3">
        <v>0.29073880754258752</v>
      </c>
      <c r="AY930" s="3">
        <v>4.7177108208052321E-2</v>
      </c>
      <c r="AZ930" s="3">
        <v>9.2713350980284992E-2</v>
      </c>
      <c r="BA930" s="3">
        <v>0.97983491138641221</v>
      </c>
      <c r="BB930" s="3">
        <v>0.84819270639766675</v>
      </c>
      <c r="BC930" s="3">
        <v>0.11822056580905549</v>
      </c>
      <c r="BD930" s="3">
        <v>0.6347234027936961</v>
      </c>
      <c r="BE930" s="3">
        <v>0.6098630473338118</v>
      </c>
      <c r="BF930" s="3">
        <v>1.8050286416775196E-2</v>
      </c>
      <c r="BG930" s="3">
        <v>0.32131391864274328</v>
      </c>
      <c r="BH930" s="3">
        <v>0.44109043740016307</v>
      </c>
      <c r="BI930" s="3">
        <v>0.1244472260868722</v>
      </c>
      <c r="BJ930" s="3">
        <v>0.37754805215556686</v>
      </c>
      <c r="BK930" s="3">
        <v>4.5350799252671381E-3</v>
      </c>
      <c r="BL930" s="3">
        <v>0.4793634427669311</v>
      </c>
      <c r="BM930" s="3">
        <v>0.72313823411062617</v>
      </c>
      <c r="BN930" s="3">
        <v>0.21644695132480596</v>
      </c>
      <c r="BO930" s="3">
        <v>0.86325031170688826</v>
      </c>
      <c r="BP930" s="3">
        <v>0.43929760264383644</v>
      </c>
      <c r="BQ930" s="3">
        <v>0.97595219270735445</v>
      </c>
      <c r="BR930" s="3">
        <v>4.6991542813776488E-2</v>
      </c>
      <c r="BS930" s="3">
        <v>0.97977223768463206</v>
      </c>
      <c r="BT930" s="3">
        <v>0.50908509026394</v>
      </c>
      <c r="BU930" s="3">
        <v>0.64970162689504196</v>
      </c>
      <c r="BV930" s="2"/>
      <c r="BW930" s="2"/>
      <c r="BX930" s="2"/>
      <c r="BY930" s="2"/>
      <c r="BZ930" s="2"/>
      <c r="CA930" s="2"/>
      <c r="CB930" s="2"/>
      <c r="CC930" s="2"/>
    </row>
    <row r="931" spans="3:81" x14ac:dyDescent="0.25">
      <c r="C931" s="2">
        <v>926</v>
      </c>
      <c r="D931" s="3">
        <v>0.75040114308473882</v>
      </c>
      <c r="E931" s="3">
        <v>0.15854130303661229</v>
      </c>
      <c r="F931" s="3">
        <v>0.66036731244679026</v>
      </c>
      <c r="G931" s="3">
        <v>0.38996985248949922</v>
      </c>
      <c r="H931" s="3">
        <v>0.90610895341046482</v>
      </c>
      <c r="I931" s="3">
        <v>0.66365466774292725</v>
      </c>
      <c r="J931" s="3">
        <v>6.9472225522203224E-2</v>
      </c>
      <c r="K931" s="3">
        <v>0.18215533771872494</v>
      </c>
      <c r="L931" s="3">
        <v>0.69589003659383286</v>
      </c>
      <c r="M931" s="3">
        <v>0.26470472262485922</v>
      </c>
      <c r="N931" s="3">
        <v>6.1792176452154624E-2</v>
      </c>
      <c r="O931" s="3">
        <v>0.43748169123986413</v>
      </c>
      <c r="P931" s="3">
        <v>0.81038484731574989</v>
      </c>
      <c r="Q931" s="3">
        <v>0.42296307534870425</v>
      </c>
      <c r="R931" s="3">
        <v>0.37394433763849222</v>
      </c>
      <c r="S931" s="3">
        <v>0.33865125756820436</v>
      </c>
      <c r="T931" s="3">
        <v>0.20035268975362697</v>
      </c>
      <c r="U931" s="3">
        <v>8.9394295744368968E-2</v>
      </c>
      <c r="V931" s="3">
        <v>0.16505678743955654</v>
      </c>
      <c r="W931" s="3">
        <v>0.81167855145914358</v>
      </c>
      <c r="X931" s="3">
        <v>0.4849849811529654</v>
      </c>
      <c r="Y931" s="3">
        <v>0.42045753532560892</v>
      </c>
      <c r="Z931" s="3">
        <v>0.31859999693058094</v>
      </c>
      <c r="AA931" s="3">
        <v>0.41239471176379672</v>
      </c>
      <c r="AB931" s="3">
        <v>0.23018312495150162</v>
      </c>
      <c r="AC931" s="3">
        <v>0.90186235043858198</v>
      </c>
      <c r="AD931" s="3">
        <v>0.19426534899889292</v>
      </c>
      <c r="AE931" s="3">
        <v>0.17683284842156888</v>
      </c>
      <c r="AF931" s="3">
        <v>0.39852532686178721</v>
      </c>
      <c r="AG931" s="3">
        <v>0.34460063120936391</v>
      </c>
      <c r="AH931" s="3">
        <v>1.9369017606172489E-2</v>
      </c>
      <c r="AI931" s="3">
        <v>8.8082035922541158E-2</v>
      </c>
      <c r="AJ931" s="3">
        <v>0.53230239327529816</v>
      </c>
      <c r="AK931" s="3">
        <v>0.83532564922237429</v>
      </c>
      <c r="AL931" s="3">
        <v>3.1362026179150071E-2</v>
      </c>
      <c r="AM931" s="3">
        <v>0.44361249883874843</v>
      </c>
      <c r="AN931" s="3">
        <v>0.31172288549590976</v>
      </c>
      <c r="AO931" s="3">
        <v>0.36744108763972239</v>
      </c>
      <c r="AP931" s="3">
        <v>0.9344585603723824</v>
      </c>
      <c r="AQ931" s="3">
        <v>0.71581785911108564</v>
      </c>
      <c r="AR931" s="3">
        <v>0.48140043457754755</v>
      </c>
      <c r="AS931" s="3">
        <v>0.33053829017884473</v>
      </c>
      <c r="AT931" s="3">
        <v>0.31382290916724254</v>
      </c>
      <c r="AU931" s="3">
        <v>0.9683406218993148</v>
      </c>
      <c r="AV931" s="3">
        <v>0.63205273209070134</v>
      </c>
      <c r="AW931" s="3">
        <v>0.73350157586112386</v>
      </c>
      <c r="AX931" s="3">
        <v>0.89222273120078444</v>
      </c>
      <c r="AY931" s="3">
        <v>0.34147383278528687</v>
      </c>
      <c r="AZ931" s="3">
        <v>2.1655372343960644E-2</v>
      </c>
      <c r="BA931" s="3">
        <v>0.54797421946274294</v>
      </c>
      <c r="BB931" s="3">
        <v>0.57237225829191218</v>
      </c>
      <c r="BC931" s="3">
        <v>0.13349558503536663</v>
      </c>
      <c r="BD931" s="3">
        <v>0.93422576393696111</v>
      </c>
      <c r="BE931" s="3">
        <v>0.49100606849188588</v>
      </c>
      <c r="BF931" s="3">
        <v>0.1176638404088447</v>
      </c>
      <c r="BG931" s="3">
        <v>0.48962286112183906</v>
      </c>
      <c r="BH931" s="3">
        <v>0.68091879758761176</v>
      </c>
      <c r="BI931" s="3">
        <v>0.22649632080602389</v>
      </c>
      <c r="BJ931" s="3">
        <v>0.2823195067530313</v>
      </c>
      <c r="BK931" s="3">
        <v>7.7491740087835548E-2</v>
      </c>
      <c r="BL931" s="3">
        <v>9.6123745978894837E-2</v>
      </c>
      <c r="BM931" s="3">
        <v>0.64641012779069429</v>
      </c>
      <c r="BN931" s="3">
        <v>0.60618898213831829</v>
      </c>
      <c r="BO931" s="3">
        <v>0.4531410125165839</v>
      </c>
      <c r="BP931" s="3">
        <v>0.8017551949527576</v>
      </c>
      <c r="BQ931" s="3">
        <v>0.44390680784984404</v>
      </c>
      <c r="BR931" s="3">
        <v>0.86331706023521038</v>
      </c>
      <c r="BS931" s="3">
        <v>0.41545614203378356</v>
      </c>
      <c r="BT931" s="3">
        <v>5.0640047499628138E-2</v>
      </c>
      <c r="BU931" s="3">
        <v>0.46812109152403059</v>
      </c>
      <c r="BV931" s="2"/>
      <c r="BW931" s="2"/>
      <c r="BX931" s="2"/>
      <c r="BY931" s="2"/>
      <c r="BZ931" s="2"/>
      <c r="CA931" s="2"/>
      <c r="CB931" s="2"/>
      <c r="CC931" s="2"/>
    </row>
    <row r="932" spans="3:81" x14ac:dyDescent="0.25">
      <c r="C932" s="2">
        <v>927</v>
      </c>
      <c r="D932" s="3">
        <v>0.94929068699224717</v>
      </c>
      <c r="E932" s="3">
        <v>0.59853040466864205</v>
      </c>
      <c r="F932" s="3">
        <v>0.80782078999694407</v>
      </c>
      <c r="G932" s="3">
        <v>0.9886032623050458</v>
      </c>
      <c r="H932" s="3">
        <v>0.423661719205775</v>
      </c>
      <c r="I932" s="3">
        <v>0.64568736596757581</v>
      </c>
      <c r="J932" s="3">
        <v>0.32359751861505615</v>
      </c>
      <c r="K932" s="3">
        <v>0.87718018385982943</v>
      </c>
      <c r="L932" s="3">
        <v>8.806773686405589E-2</v>
      </c>
      <c r="M932" s="3">
        <v>1.0908347322834966E-2</v>
      </c>
      <c r="N932" s="3">
        <v>0.69300962607281491</v>
      </c>
      <c r="O932" s="3">
        <v>0.69848117291442879</v>
      </c>
      <c r="P932" s="3">
        <v>0.27442413916901365</v>
      </c>
      <c r="Q932" s="3">
        <v>0.25020186203677286</v>
      </c>
      <c r="R932" s="3">
        <v>0.57868849215125218</v>
      </c>
      <c r="S932" s="3">
        <v>0.17221601014805477</v>
      </c>
      <c r="T932" s="3">
        <v>0.96316605649160514</v>
      </c>
      <c r="U932" s="3">
        <v>0.49332478142259595</v>
      </c>
      <c r="V932" s="3">
        <v>9.7145194521682576E-2</v>
      </c>
      <c r="W932" s="3">
        <v>0.71894231583731127</v>
      </c>
      <c r="X932" s="3">
        <v>6.0737891730070492E-3</v>
      </c>
      <c r="Y932" s="3">
        <v>0.64513655360819744</v>
      </c>
      <c r="Z932" s="3">
        <v>0.59539187586531239</v>
      </c>
      <c r="AA932" s="3">
        <v>0.27668966515109072</v>
      </c>
      <c r="AB932" s="3">
        <v>0.58382703108585066</v>
      </c>
      <c r="AC932" s="3">
        <v>0.50430117953116327</v>
      </c>
      <c r="AD932" s="3">
        <v>0.78222043184123935</v>
      </c>
      <c r="AE932" s="3">
        <v>0.45170107892900568</v>
      </c>
      <c r="AF932" s="3">
        <v>0.40486086101678664</v>
      </c>
      <c r="AG932" s="3">
        <v>0.65724311122612211</v>
      </c>
      <c r="AH932" s="3">
        <v>0.68443942805532587</v>
      </c>
      <c r="AI932" s="3">
        <v>0.43054560695602972</v>
      </c>
      <c r="AJ932" s="3">
        <v>0.61355497910377588</v>
      </c>
      <c r="AK932" s="3">
        <v>0.79562045774790502</v>
      </c>
      <c r="AL932" s="3">
        <v>0.56457980389740392</v>
      </c>
      <c r="AM932" s="3">
        <v>0.29610860740411948</v>
      </c>
      <c r="AN932" s="3">
        <v>0.75423314066844616</v>
      </c>
      <c r="AO932" s="3">
        <v>0.6811433715486227</v>
      </c>
      <c r="AP932" s="3">
        <v>6.675545019991691E-2</v>
      </c>
      <c r="AQ932" s="3">
        <v>4.4818710996813893E-2</v>
      </c>
      <c r="AR932" s="3">
        <v>0.61826006677837564</v>
      </c>
      <c r="AS932" s="3">
        <v>0.94531778873230476</v>
      </c>
      <c r="AT932" s="3">
        <v>0.44128896573013177</v>
      </c>
      <c r="AU932" s="3">
        <v>0.14701457849786181</v>
      </c>
      <c r="AV932" s="3">
        <v>0.23301072039551796</v>
      </c>
      <c r="AW932" s="3">
        <v>0.3470965516271699</v>
      </c>
      <c r="AX932" s="3">
        <v>0.28409542569226875</v>
      </c>
      <c r="AY932" s="3">
        <v>0.95489405810069405</v>
      </c>
      <c r="AZ932" s="3">
        <v>0.72492526337775698</v>
      </c>
      <c r="BA932" s="3">
        <v>0.79789445701950457</v>
      </c>
      <c r="BB932" s="3">
        <v>0.8612278198658847</v>
      </c>
      <c r="BC932" s="3">
        <v>0.83567405994436417</v>
      </c>
      <c r="BD932" s="3">
        <v>0.96421899157488722</v>
      </c>
      <c r="BE932" s="3">
        <v>0.39108758231601282</v>
      </c>
      <c r="BF932" s="3">
        <v>0.82746527567688577</v>
      </c>
      <c r="BG932" s="3">
        <v>0.95563322110534155</v>
      </c>
      <c r="BH932" s="3">
        <v>0.4229205075184137</v>
      </c>
      <c r="BI932" s="3">
        <v>0.12696911410457878</v>
      </c>
      <c r="BJ932" s="3">
        <v>0.90450474505404632</v>
      </c>
      <c r="BK932" s="3">
        <v>0.10803359782380118</v>
      </c>
      <c r="BL932" s="3">
        <v>0.26646515270927262</v>
      </c>
      <c r="BM932" s="3">
        <v>0.50306252971211374</v>
      </c>
      <c r="BN932" s="3">
        <v>0.18961203727412823</v>
      </c>
      <c r="BO932" s="3">
        <v>0.29338054089724508</v>
      </c>
      <c r="BP932" s="3">
        <v>0.97824625340393934</v>
      </c>
      <c r="BQ932" s="3">
        <v>0.35882324937903165</v>
      </c>
      <c r="BR932" s="3">
        <v>0.25108676404757468</v>
      </c>
      <c r="BS932" s="3">
        <v>0.12723610264063479</v>
      </c>
      <c r="BT932" s="3">
        <v>8.5373468525905549E-2</v>
      </c>
      <c r="BU932" s="3">
        <v>0.2388464881761464</v>
      </c>
      <c r="BV932" s="2"/>
      <c r="BW932" s="2"/>
      <c r="BX932" s="2"/>
      <c r="BY932" s="2"/>
      <c r="BZ932" s="2"/>
      <c r="CA932" s="2"/>
      <c r="CB932" s="2"/>
      <c r="CC932" s="2"/>
    </row>
    <row r="933" spans="3:81" x14ac:dyDescent="0.25">
      <c r="C933" s="2">
        <v>928</v>
      </c>
      <c r="D933" s="3">
        <v>0.58733440509388646</v>
      </c>
      <c r="E933" s="3">
        <v>0.37222104956618629</v>
      </c>
      <c r="F933" s="3">
        <v>0.89819278234130351</v>
      </c>
      <c r="G933" s="3">
        <v>0.47822932833606002</v>
      </c>
      <c r="H933" s="3">
        <v>0.17068574894589228</v>
      </c>
      <c r="I933" s="3">
        <v>0.40941487161281898</v>
      </c>
      <c r="J933" s="3">
        <v>3.2400587134040371E-2</v>
      </c>
      <c r="K933" s="3">
        <v>0.82697931544883885</v>
      </c>
      <c r="L933" s="3">
        <v>0.18562919185291271</v>
      </c>
      <c r="M933" s="3">
        <v>0.33114234896960693</v>
      </c>
      <c r="N933" s="3">
        <v>0.3621295914528353</v>
      </c>
      <c r="O933" s="3">
        <v>0.77301099929985218</v>
      </c>
      <c r="P933" s="3">
        <v>0.74503227522323279</v>
      </c>
      <c r="Q933" s="3">
        <v>0.94248035904999017</v>
      </c>
      <c r="R933" s="3">
        <v>0.9975827996847958</v>
      </c>
      <c r="S933" s="3">
        <v>0.58410150959712537</v>
      </c>
      <c r="T933" s="3">
        <v>0.88721100352831372</v>
      </c>
      <c r="U933" s="3">
        <v>0.33351725120437792</v>
      </c>
      <c r="V933" s="3">
        <v>0.57550160516357163</v>
      </c>
      <c r="W933" s="3">
        <v>0.57278103933600188</v>
      </c>
      <c r="X933" s="3">
        <v>0.15262179213451976</v>
      </c>
      <c r="Y933" s="3">
        <v>0.74814165269368404</v>
      </c>
      <c r="Z933" s="3">
        <v>0.81341336279674525</v>
      </c>
      <c r="AA933" s="3">
        <v>0.22897529815303741</v>
      </c>
      <c r="AB933" s="3">
        <v>0.67447164534693094</v>
      </c>
      <c r="AC933" s="3">
        <v>0.75467433669353068</v>
      </c>
      <c r="AD933" s="3">
        <v>0.6640396796096798</v>
      </c>
      <c r="AE933" s="3">
        <v>0.61772871525356043</v>
      </c>
      <c r="AF933" s="3">
        <v>0.27790706561859879</v>
      </c>
      <c r="AG933" s="3">
        <v>5.8625472421945379E-2</v>
      </c>
      <c r="AH933" s="3">
        <v>0.87391341457261551</v>
      </c>
      <c r="AI933" s="3">
        <v>0.41661055528144786</v>
      </c>
      <c r="AJ933" s="3">
        <v>0.55150633056607634</v>
      </c>
      <c r="AK933" s="3">
        <v>0.18309673297588014</v>
      </c>
      <c r="AL933" s="3">
        <v>0.93534515935616735</v>
      </c>
      <c r="AM933" s="3">
        <v>0.55063394193301296</v>
      </c>
      <c r="AN933" s="3">
        <v>0.82326112720804856</v>
      </c>
      <c r="AO933" s="3">
        <v>1.9924029457728309E-2</v>
      </c>
      <c r="AP933" s="3">
        <v>4.0774256032882761E-3</v>
      </c>
      <c r="AQ933" s="3">
        <v>0.58553309546337851</v>
      </c>
      <c r="AR933" s="3">
        <v>0.38047827938984113</v>
      </c>
      <c r="AS933" s="3">
        <v>0.12289652524285666</v>
      </c>
      <c r="AT933" s="3">
        <v>0.21667314627072443</v>
      </c>
      <c r="AU933" s="3">
        <v>0.52148798866124157</v>
      </c>
      <c r="AV933" s="3">
        <v>0.38848910434733941</v>
      </c>
      <c r="AW933" s="3">
        <v>0.18567717441339249</v>
      </c>
      <c r="AX933" s="3">
        <v>9.4623184567960594E-2</v>
      </c>
      <c r="AY933" s="3">
        <v>0.54647809704172789</v>
      </c>
      <c r="AZ933" s="3">
        <v>0.98855138845864865</v>
      </c>
      <c r="BA933" s="3">
        <v>0.48016925702090341</v>
      </c>
      <c r="BB933" s="3">
        <v>0.53947050493954496</v>
      </c>
      <c r="BC933" s="3">
        <v>0.85235631573078385</v>
      </c>
      <c r="BD933" s="3">
        <v>0.38925881401615336</v>
      </c>
      <c r="BE933" s="3">
        <v>0.61330356019075982</v>
      </c>
      <c r="BF933" s="3">
        <v>0.87507475298127002</v>
      </c>
      <c r="BG933" s="3">
        <v>0.34241211342950262</v>
      </c>
      <c r="BH933" s="3">
        <v>0.81785114354299981</v>
      </c>
      <c r="BI933" s="3">
        <v>0.73407149188398524</v>
      </c>
      <c r="BJ933" s="3">
        <v>0.95568217684587065</v>
      </c>
      <c r="BK933" s="3">
        <v>0.31004431584789194</v>
      </c>
      <c r="BL933" s="3">
        <v>4.7701185132101753E-2</v>
      </c>
      <c r="BM933" s="3">
        <v>0.58332761843152214</v>
      </c>
      <c r="BN933" s="3">
        <v>0.66597898991477866</v>
      </c>
      <c r="BO933" s="3">
        <v>0.45181395813413228</v>
      </c>
      <c r="BP933" s="3">
        <v>0.80936408395555925</v>
      </c>
      <c r="BQ933" s="3">
        <v>0.43349304610678685</v>
      </c>
      <c r="BR933" s="3">
        <v>0.96250292895728651</v>
      </c>
      <c r="BS933" s="3">
        <v>0.92938194867318658</v>
      </c>
      <c r="BT933" s="3">
        <v>0.9430978968115995</v>
      </c>
      <c r="BU933" s="3">
        <v>0.77361377742618676</v>
      </c>
      <c r="BV933" s="2"/>
      <c r="BW933" s="2"/>
      <c r="BX933" s="2"/>
      <c r="BY933" s="2"/>
      <c r="BZ933" s="2"/>
      <c r="CA933" s="2"/>
      <c r="CB933" s="2"/>
      <c r="CC933" s="2"/>
    </row>
    <row r="934" spans="3:81" x14ac:dyDescent="0.25">
      <c r="C934" s="2">
        <v>929</v>
      </c>
      <c r="D934" s="3">
        <v>0.18443330457751828</v>
      </c>
      <c r="E934" s="3">
        <v>0.32344835731577959</v>
      </c>
      <c r="F934" s="3">
        <v>0.91730456031384144</v>
      </c>
      <c r="G934" s="3">
        <v>8.2062593491440849E-2</v>
      </c>
      <c r="H934" s="3">
        <v>0.10056268113545219</v>
      </c>
      <c r="I934" s="3">
        <v>0.21497457740734605</v>
      </c>
      <c r="J934" s="3">
        <v>0.73312904672559343</v>
      </c>
      <c r="K934" s="3">
        <v>0.8811705545910028</v>
      </c>
      <c r="L934" s="3">
        <v>1.6159651965269028E-2</v>
      </c>
      <c r="M934" s="3">
        <v>0.19029893495961592</v>
      </c>
      <c r="N934" s="3">
        <v>0.26020650965229719</v>
      </c>
      <c r="O934" s="3">
        <v>0.24781183706075838</v>
      </c>
      <c r="P934" s="3">
        <v>0.92898860581245501</v>
      </c>
      <c r="Q934" s="3">
        <v>0.60386276085145973</v>
      </c>
      <c r="R934" s="3">
        <v>0.21797699936989223</v>
      </c>
      <c r="S934" s="3">
        <v>0.81136003494398057</v>
      </c>
      <c r="T934" s="3">
        <v>0.20853748099383285</v>
      </c>
      <c r="U934" s="3">
        <v>0.36094178750473349</v>
      </c>
      <c r="V934" s="3">
        <v>0.38175020435404305</v>
      </c>
      <c r="W934" s="3">
        <v>9.9681748181717267E-2</v>
      </c>
      <c r="X934" s="3">
        <v>0.6632946372598939</v>
      </c>
      <c r="Y934" s="3">
        <v>0.88203964743513497</v>
      </c>
      <c r="Z934" s="3">
        <v>0.47245064954085547</v>
      </c>
      <c r="AA934" s="3">
        <v>0.34284869467896306</v>
      </c>
      <c r="AB934" s="3">
        <v>0.10623608849606181</v>
      </c>
      <c r="AC934" s="3">
        <v>0.8811516451912712</v>
      </c>
      <c r="AD934" s="3">
        <v>0.52504244195081595</v>
      </c>
      <c r="AE934" s="3">
        <v>0.98455028025400315</v>
      </c>
      <c r="AF934" s="3">
        <v>0.49183335060037114</v>
      </c>
      <c r="AG934" s="3">
        <v>0.67111135235071995</v>
      </c>
      <c r="AH934" s="3">
        <v>0.10737150620051661</v>
      </c>
      <c r="AI934" s="3">
        <v>0.44551283596974756</v>
      </c>
      <c r="AJ934" s="3">
        <v>0.80306063922426552</v>
      </c>
      <c r="AK934" s="3">
        <v>0.25679070997534315</v>
      </c>
      <c r="AL934" s="3">
        <v>0.68989590817957969</v>
      </c>
      <c r="AM934" s="3">
        <v>0.62475801017776877</v>
      </c>
      <c r="AN934" s="3">
        <v>0.93394813036796043</v>
      </c>
      <c r="AO934" s="3">
        <v>0.5129309631598935</v>
      </c>
      <c r="AP934" s="3">
        <v>0.18422133996828394</v>
      </c>
      <c r="AQ934" s="3">
        <v>0.46744595241938869</v>
      </c>
      <c r="AR934" s="3">
        <v>0.18027551740316672</v>
      </c>
      <c r="AS934" s="3">
        <v>0.83899521675131095</v>
      </c>
      <c r="AT934" s="3">
        <v>0.89945156237177337</v>
      </c>
      <c r="AU934" s="3">
        <v>0.21971729520624261</v>
      </c>
      <c r="AV934" s="3">
        <v>0.87231318364509924</v>
      </c>
      <c r="AW934" s="3">
        <v>0.40307030661770193</v>
      </c>
      <c r="AX934" s="3">
        <v>0.78347708729662147</v>
      </c>
      <c r="AY934" s="3">
        <v>0.98690919672828459</v>
      </c>
      <c r="AZ934" s="3">
        <v>0.85484206142796126</v>
      </c>
      <c r="BA934" s="3">
        <v>5.2612868792637379E-2</v>
      </c>
      <c r="BB934" s="3">
        <v>0.48431441918194573</v>
      </c>
      <c r="BC934" s="3">
        <v>0.54394065330176189</v>
      </c>
      <c r="BD934" s="3">
        <v>0.86729774291378192</v>
      </c>
      <c r="BE934" s="3">
        <v>0.11987199081674138</v>
      </c>
      <c r="BF934" s="3">
        <v>5.9150321337475109E-2</v>
      </c>
      <c r="BG934" s="3">
        <v>0.86714911269793504</v>
      </c>
      <c r="BH934" s="3">
        <v>0.39195799668065856</v>
      </c>
      <c r="BI934" s="3">
        <v>6.2580644776780936E-2</v>
      </c>
      <c r="BJ934" s="3">
        <v>0.74757660059124209</v>
      </c>
      <c r="BK934" s="3">
        <v>0.43657875721011519</v>
      </c>
      <c r="BL934" s="3">
        <v>0.83890069963773339</v>
      </c>
      <c r="BM934" s="3">
        <v>0.15920374696160056</v>
      </c>
      <c r="BN934" s="3">
        <v>0.5395989460392423</v>
      </c>
      <c r="BO934" s="3">
        <v>0.8190659871280882</v>
      </c>
      <c r="BP934" s="3">
        <v>0.28907316140132699</v>
      </c>
      <c r="BQ934" s="3">
        <v>0.80857308581954346</v>
      </c>
      <c r="BR934" s="3">
        <v>0.15171183555993262</v>
      </c>
      <c r="BS934" s="3">
        <v>0.84215717900669251</v>
      </c>
      <c r="BT934" s="3">
        <v>0.74956378030779314</v>
      </c>
      <c r="BU934" s="3">
        <v>0.28530702763599036</v>
      </c>
      <c r="BV934" s="2"/>
      <c r="BW934" s="2"/>
      <c r="BX934" s="2"/>
      <c r="BY934" s="2"/>
      <c r="BZ934" s="2"/>
      <c r="CA934" s="2"/>
      <c r="CB934" s="2"/>
      <c r="CC934" s="2"/>
    </row>
    <row r="935" spans="3:81" x14ac:dyDescent="0.25">
      <c r="C935" s="2">
        <v>930</v>
      </c>
      <c r="D935" s="3">
        <v>0.26701252379259799</v>
      </c>
      <c r="E935" s="3">
        <v>0.62231276640127287</v>
      </c>
      <c r="F935" s="3">
        <v>0.46017670041424563</v>
      </c>
      <c r="G935" s="3">
        <v>7.5971855820072043E-2</v>
      </c>
      <c r="H935" s="3">
        <v>0.90281009445680227</v>
      </c>
      <c r="I935" s="3">
        <v>0.28926612651893835</v>
      </c>
      <c r="J935" s="3">
        <v>0.80468985648810432</v>
      </c>
      <c r="K935" s="3">
        <v>0.98525288431394542</v>
      </c>
      <c r="L935" s="3">
        <v>8.539989562005923E-2</v>
      </c>
      <c r="M935" s="3">
        <v>0.43436295956996729</v>
      </c>
      <c r="N935" s="3">
        <v>0.65400597089012347</v>
      </c>
      <c r="O935" s="3">
        <v>0.2413823124211153</v>
      </c>
      <c r="P935" s="3">
        <v>0.46599477812415835</v>
      </c>
      <c r="Q935" s="3">
        <v>0.70557558775680396</v>
      </c>
      <c r="R935" s="3">
        <v>0.35371983686430486</v>
      </c>
      <c r="S935" s="3">
        <v>0.57560896811029905</v>
      </c>
      <c r="T935" s="3">
        <v>0.19188810707255088</v>
      </c>
      <c r="U935" s="3">
        <v>0.53081947520640926</v>
      </c>
      <c r="V935" s="3">
        <v>0.14999460788830699</v>
      </c>
      <c r="W935" s="3">
        <v>0.63954366514075411</v>
      </c>
      <c r="X935" s="3">
        <v>0.64955284775150024</v>
      </c>
      <c r="Y935" s="3">
        <v>0.63794034804330346</v>
      </c>
      <c r="Z935" s="3">
        <v>0.85852954734647435</v>
      </c>
      <c r="AA935" s="3">
        <v>0.22439737104222723</v>
      </c>
      <c r="AB935" s="3">
        <v>0.97791211662506361</v>
      </c>
      <c r="AC935" s="3">
        <v>0.3056368732219793</v>
      </c>
      <c r="AD935" s="3">
        <v>0.16420646932742899</v>
      </c>
      <c r="AE935" s="3">
        <v>0.10988994890442372</v>
      </c>
      <c r="AF935" s="3">
        <v>0.54551421267743672</v>
      </c>
      <c r="AG935" s="3">
        <v>0.40914326567553205</v>
      </c>
      <c r="AH935" s="3">
        <v>0.81508751443000871</v>
      </c>
      <c r="AI935" s="3">
        <v>0.8547903706936727</v>
      </c>
      <c r="AJ935" s="3">
        <v>0.86521995737924617</v>
      </c>
      <c r="AK935" s="3">
        <v>0.743170245497069</v>
      </c>
      <c r="AL935" s="3">
        <v>0.14132659837914119</v>
      </c>
      <c r="AM935" s="3">
        <v>0.6095165326301677</v>
      </c>
      <c r="AN935" s="3">
        <v>0.67885693267820346</v>
      </c>
      <c r="AO935" s="3">
        <v>0.25214040742675092</v>
      </c>
      <c r="AP935" s="3">
        <v>0.93549190441503383</v>
      </c>
      <c r="AQ935" s="3">
        <v>7.2180574280655163E-2</v>
      </c>
      <c r="AR935" s="3">
        <v>0.68839113545984887</v>
      </c>
      <c r="AS935" s="3">
        <v>5.355261879253137E-2</v>
      </c>
      <c r="AT935" s="3">
        <v>0.3752650712886918</v>
      </c>
      <c r="AU935" s="3">
        <v>0.47654474240800793</v>
      </c>
      <c r="AV935" s="3">
        <v>0.25815611184201892</v>
      </c>
      <c r="AW935" s="3">
        <v>0.18402621591700474</v>
      </c>
      <c r="AX935" s="3">
        <v>1.9379714753218202E-3</v>
      </c>
      <c r="AY935" s="3">
        <v>0.14090027706487984</v>
      </c>
      <c r="AZ935" s="3">
        <v>0.314137466471195</v>
      </c>
      <c r="BA935" s="3">
        <v>0.47342802431939734</v>
      </c>
      <c r="BB935" s="3">
        <v>0.81062742491160755</v>
      </c>
      <c r="BC935" s="3">
        <v>0.71445860776844716</v>
      </c>
      <c r="BD935" s="3">
        <v>8.0791594221345298E-2</v>
      </c>
      <c r="BE935" s="3">
        <v>0.8216601760069141</v>
      </c>
      <c r="BF935" s="3">
        <v>0.67375349431227771</v>
      </c>
      <c r="BG935" s="3">
        <v>0.98812917784847398</v>
      </c>
      <c r="BH935" s="3">
        <v>0.52257381691834259</v>
      </c>
      <c r="BI935" s="3">
        <v>0.2287047557355727</v>
      </c>
      <c r="BJ935" s="3">
        <v>0.78586998710092604</v>
      </c>
      <c r="BK935" s="3">
        <v>0.67298710569254905</v>
      </c>
      <c r="BL935" s="3">
        <v>0.75477404102651147</v>
      </c>
      <c r="BM935" s="3">
        <v>0.14773659815020712</v>
      </c>
      <c r="BN935" s="3">
        <v>0.39909451261104434</v>
      </c>
      <c r="BO935" s="3">
        <v>0.4643761244925686</v>
      </c>
      <c r="BP935" s="3">
        <v>0.86702134639810968</v>
      </c>
      <c r="BQ935" s="3">
        <v>0.10908381574179205</v>
      </c>
      <c r="BR935" s="3">
        <v>0.75520519350051429</v>
      </c>
      <c r="BS935" s="3">
        <v>6.263924023377343E-2</v>
      </c>
      <c r="BT935" s="3">
        <v>0.75636594832359172</v>
      </c>
      <c r="BU935" s="3">
        <v>0.77722041188101232</v>
      </c>
      <c r="BV935" s="2"/>
      <c r="BW935" s="2"/>
      <c r="BX935" s="2"/>
      <c r="BY935" s="2"/>
      <c r="BZ935" s="2"/>
      <c r="CA935" s="2"/>
      <c r="CB935" s="2"/>
      <c r="CC935" s="2"/>
    </row>
    <row r="936" spans="3:81" x14ac:dyDescent="0.25">
      <c r="C936" s="2">
        <v>931</v>
      </c>
      <c r="D936" s="3">
        <v>8.7701988279104692E-2</v>
      </c>
      <c r="E936" s="3">
        <v>0.14269682027353581</v>
      </c>
      <c r="F936" s="3">
        <v>0.37066756273888823</v>
      </c>
      <c r="G936" s="3">
        <v>3.9030650131084754E-2</v>
      </c>
      <c r="H936" s="3">
        <v>0.71765646393268823</v>
      </c>
      <c r="I936" s="3">
        <v>7.2234295290377615E-2</v>
      </c>
      <c r="J936" s="3">
        <v>0.60654461076730126</v>
      </c>
      <c r="K936" s="3">
        <v>0.32405601848910759</v>
      </c>
      <c r="L936" s="3">
        <v>0.57332013181810093</v>
      </c>
      <c r="M936" s="3">
        <v>0.17088405536380236</v>
      </c>
      <c r="N936" s="3">
        <v>0.86134277556312488</v>
      </c>
      <c r="O936" s="3">
        <v>0.98750600506166331</v>
      </c>
      <c r="P936" s="3">
        <v>0.69685149044660011</v>
      </c>
      <c r="Q936" s="3">
        <v>0.73089647168588201</v>
      </c>
      <c r="R936" s="3">
        <v>0.65715899268076094</v>
      </c>
      <c r="S936" s="3">
        <v>0.83029238065450328</v>
      </c>
      <c r="T936" s="3">
        <v>0.55190733312870732</v>
      </c>
      <c r="U936" s="3">
        <v>0.21302802690495748</v>
      </c>
      <c r="V936" s="3">
        <v>4.6797311789620988E-2</v>
      </c>
      <c r="W936" s="3">
        <v>0.40513361042500795</v>
      </c>
      <c r="X936" s="3">
        <v>0.78756589098568597</v>
      </c>
      <c r="Y936" s="3">
        <v>0.28224123313071781</v>
      </c>
      <c r="Z936" s="3">
        <v>0.17841018239451056</v>
      </c>
      <c r="AA936" s="3">
        <v>0.76578604511516746</v>
      </c>
      <c r="AB936" s="3">
        <v>0.95093542547709486</v>
      </c>
      <c r="AC936" s="3">
        <v>0.25608347676693177</v>
      </c>
      <c r="AD936" s="3">
        <v>0.79925052440704747</v>
      </c>
      <c r="AE936" s="3">
        <v>0.78014020202607448</v>
      </c>
      <c r="AF936" s="3">
        <v>0.43217313114960554</v>
      </c>
      <c r="AG936" s="3">
        <v>0.91185833035364616</v>
      </c>
      <c r="AH936" s="3">
        <v>0.40053641748175572</v>
      </c>
      <c r="AI936" s="3">
        <v>0.42109022331905832</v>
      </c>
      <c r="AJ936" s="3">
        <v>0.56795292071725778</v>
      </c>
      <c r="AK936" s="3">
        <v>0.25194314431888465</v>
      </c>
      <c r="AL936" s="3">
        <v>0.26950836148057855</v>
      </c>
      <c r="AM936" s="3">
        <v>0.42771369491649824</v>
      </c>
      <c r="AN936" s="3">
        <v>0.24925964516575339</v>
      </c>
      <c r="AO936" s="3">
        <v>0.76339693485582993</v>
      </c>
      <c r="AP936" s="3">
        <v>0.82408710495503879</v>
      </c>
      <c r="AQ936" s="3">
        <v>0.53094853866054559</v>
      </c>
      <c r="AR936" s="3">
        <v>0.27607814133391373</v>
      </c>
      <c r="AS936" s="3">
        <v>7.9548929563818094E-2</v>
      </c>
      <c r="AT936" s="3">
        <v>0.59894482506512992</v>
      </c>
      <c r="AU936" s="3">
        <v>0.65036102479472346</v>
      </c>
      <c r="AV936" s="3">
        <v>0.98567599538018191</v>
      </c>
      <c r="AW936" s="3">
        <v>0.76087089414442777</v>
      </c>
      <c r="AX936" s="3">
        <v>0.55028401734288002</v>
      </c>
      <c r="AY936" s="3">
        <v>0.33436896975437014</v>
      </c>
      <c r="AZ936" s="3">
        <v>0.77451464637079259</v>
      </c>
      <c r="BA936" s="3">
        <v>4.4966713112288059E-2</v>
      </c>
      <c r="BB936" s="3">
        <v>0.63081998392639715</v>
      </c>
      <c r="BC936" s="3">
        <v>0.35164498654047949</v>
      </c>
      <c r="BD936" s="3">
        <v>0.2465920604731392</v>
      </c>
      <c r="BE936" s="3">
        <v>0.31009716127743814</v>
      </c>
      <c r="BF936" s="3">
        <v>0.17955762630742778</v>
      </c>
      <c r="BG936" s="3">
        <v>0.40019218787833666</v>
      </c>
      <c r="BH936" s="3">
        <v>0.82496242063036396</v>
      </c>
      <c r="BI936" s="3">
        <v>0.1083821326284542</v>
      </c>
      <c r="BJ936" s="3">
        <v>0.20751084856410951</v>
      </c>
      <c r="BK936" s="3">
        <v>0.56927989441127813</v>
      </c>
      <c r="BL936" s="3">
        <v>0.26936362991052876</v>
      </c>
      <c r="BM936" s="3">
        <v>0.17396703893194199</v>
      </c>
      <c r="BN936" s="3">
        <v>0.32397541712940736</v>
      </c>
      <c r="BO936" s="3">
        <v>0.77320172966424061</v>
      </c>
      <c r="BP936" s="3">
        <v>0.97260929391831563</v>
      </c>
      <c r="BQ936" s="3">
        <v>0.55343317419910976</v>
      </c>
      <c r="BR936" s="3">
        <v>0.97941466537905431</v>
      </c>
      <c r="BS936" s="3">
        <v>0.73912257468879483</v>
      </c>
      <c r="BT936" s="3">
        <v>0.481190052960624</v>
      </c>
      <c r="BU936" s="3">
        <v>0.11547006336367682</v>
      </c>
      <c r="BV936" s="2"/>
      <c r="BW936" s="2"/>
      <c r="BX936" s="2"/>
      <c r="BY936" s="2"/>
      <c r="BZ936" s="2"/>
      <c r="CA936" s="2"/>
      <c r="CB936" s="2"/>
      <c r="CC936" s="2"/>
    </row>
    <row r="937" spans="3:81" x14ac:dyDescent="0.25">
      <c r="C937" s="2">
        <v>932</v>
      </c>
      <c r="D937" s="3">
        <v>0.64727769793368317</v>
      </c>
      <c r="E937" s="3">
        <v>0.85007619683384927</v>
      </c>
      <c r="F937" s="3">
        <v>0.95943482611877862</v>
      </c>
      <c r="G937" s="3">
        <v>0.48687332369531788</v>
      </c>
      <c r="H937" s="3">
        <v>0.15225625968661605</v>
      </c>
      <c r="I937" s="3">
        <v>0.15113874748684308</v>
      </c>
      <c r="J937" s="3">
        <v>0.76818141660189077</v>
      </c>
      <c r="K937" s="3">
        <v>6.5993464735353058E-2</v>
      </c>
      <c r="L937" s="3">
        <v>0.17394989310659448</v>
      </c>
      <c r="M937" s="3">
        <v>9.8772982846527579E-2</v>
      </c>
      <c r="N937" s="3">
        <v>0.79802921258514969</v>
      </c>
      <c r="O937" s="3">
        <v>0.821698030346805</v>
      </c>
      <c r="P937" s="3">
        <v>0.17605206634054771</v>
      </c>
      <c r="Q937" s="3">
        <v>0.12633591500385144</v>
      </c>
      <c r="R937" s="3">
        <v>0.94823091169083251</v>
      </c>
      <c r="S937" s="3">
        <v>0.13351469685283468</v>
      </c>
      <c r="T937" s="3">
        <v>0.86295256097625073</v>
      </c>
      <c r="U937" s="3">
        <v>0.93599678055848889</v>
      </c>
      <c r="V937" s="3">
        <v>0.28655017929271676</v>
      </c>
      <c r="W937" s="3">
        <v>0.89809193131291565</v>
      </c>
      <c r="X937" s="3">
        <v>7.5369737062214393E-2</v>
      </c>
      <c r="Y937" s="3">
        <v>0.58719493929470423</v>
      </c>
      <c r="Z937" s="3">
        <v>0.61690124965614856</v>
      </c>
      <c r="AA937" s="3">
        <v>0.95649879261885806</v>
      </c>
      <c r="AB937" s="3">
        <v>0.69129401062195328</v>
      </c>
      <c r="AC937" s="3">
        <v>0.78171432178783884</v>
      </c>
      <c r="AD937" s="3">
        <v>0.69035373228809904</v>
      </c>
      <c r="AE937" s="3">
        <v>0.70225232896404466</v>
      </c>
      <c r="AF937" s="3">
        <v>0.46027383868070004</v>
      </c>
      <c r="AG937" s="3">
        <v>0.5349280915102389</v>
      </c>
      <c r="AH937" s="3">
        <v>0.82769004118014766</v>
      </c>
      <c r="AI937" s="3">
        <v>0.80417379212844642</v>
      </c>
      <c r="AJ937" s="3">
        <v>0.13775229359137697</v>
      </c>
      <c r="AK937" s="3">
        <v>0.4098640138204197</v>
      </c>
      <c r="AL937" s="3">
        <v>0.68813850953285916</v>
      </c>
      <c r="AM937" s="3">
        <v>0.18948032723019936</v>
      </c>
      <c r="AN937" s="3">
        <v>0.7869012453053098</v>
      </c>
      <c r="AO937" s="3">
        <v>0.81914767944590072</v>
      </c>
      <c r="AP937" s="3">
        <v>0.56217006455213914</v>
      </c>
      <c r="AQ937" s="3">
        <v>0.88608809786137632</v>
      </c>
      <c r="AR937" s="3">
        <v>0.19431700882616576</v>
      </c>
      <c r="AS937" s="3">
        <v>8.2708301747069446E-2</v>
      </c>
      <c r="AT937" s="3">
        <v>0.40787043815465907</v>
      </c>
      <c r="AU937" s="3">
        <v>0.34228893282152795</v>
      </c>
      <c r="AV937" s="3">
        <v>0.68076177358070744</v>
      </c>
      <c r="AW937" s="3">
        <v>0.13132448128255803</v>
      </c>
      <c r="AX937" s="3">
        <v>6.9867003348635048E-2</v>
      </c>
      <c r="AY937" s="3">
        <v>0.36304461604169891</v>
      </c>
      <c r="AZ937" s="3">
        <v>6.0357221215639689E-2</v>
      </c>
      <c r="BA937" s="3">
        <v>0.6009032250568862</v>
      </c>
      <c r="BB937" s="3">
        <v>0.42187277792866396</v>
      </c>
      <c r="BC937" s="3">
        <v>0.76436786976191551</v>
      </c>
      <c r="BD937" s="3">
        <v>1.7960262506150126E-2</v>
      </c>
      <c r="BE937" s="3">
        <v>0.88095278390174447</v>
      </c>
      <c r="BF937" s="3">
        <v>0.88913824874330261</v>
      </c>
      <c r="BG937" s="3">
        <v>0.85250720516444356</v>
      </c>
      <c r="BH937" s="3">
        <v>3.6938794976263623E-2</v>
      </c>
      <c r="BI937" s="3">
        <v>0.63470032708011159</v>
      </c>
      <c r="BJ937" s="3">
        <v>0.95110872252640999</v>
      </c>
      <c r="BK937" s="3">
        <v>0.13306480827710498</v>
      </c>
      <c r="BL937" s="3">
        <v>0.5218754160451633</v>
      </c>
      <c r="BM937" s="3">
        <v>7.9786430987534462E-2</v>
      </c>
      <c r="BN937" s="3">
        <v>0.95735895320185671</v>
      </c>
      <c r="BO937" s="3">
        <v>0.21682801983778177</v>
      </c>
      <c r="BP937" s="3">
        <v>0.88326346893683438</v>
      </c>
      <c r="BQ937" s="3">
        <v>0.36818896004217272</v>
      </c>
      <c r="BR937" s="3">
        <v>0.17040443802943017</v>
      </c>
      <c r="BS937" s="3">
        <v>0.12161992459509696</v>
      </c>
      <c r="BT937" s="3">
        <v>0.33528068239882458</v>
      </c>
      <c r="BU937" s="3">
        <v>0.94682949239162173</v>
      </c>
      <c r="BV937" s="2"/>
      <c r="BW937" s="2"/>
      <c r="BX937" s="2"/>
      <c r="BY937" s="2"/>
      <c r="BZ937" s="2"/>
      <c r="CA937" s="2"/>
      <c r="CB937" s="2"/>
      <c r="CC937" s="2"/>
    </row>
    <row r="938" spans="3:81" x14ac:dyDescent="0.25">
      <c r="C938" s="2">
        <v>933</v>
      </c>
      <c r="D938" s="3">
        <v>0.46469340779974688</v>
      </c>
      <c r="E938" s="3">
        <v>0.41375086515024484</v>
      </c>
      <c r="F938" s="3">
        <v>0.69244356136240282</v>
      </c>
      <c r="G938" s="3">
        <v>0.97710105087064847</v>
      </c>
      <c r="H938" s="3">
        <v>0.30089794188403962</v>
      </c>
      <c r="I938" s="3">
        <v>0.68597836009281532</v>
      </c>
      <c r="J938" s="3">
        <v>0.11586244722745398</v>
      </c>
      <c r="K938" s="3">
        <v>0.65906877141721909</v>
      </c>
      <c r="L938" s="3">
        <v>0.66123496729918452</v>
      </c>
      <c r="M938" s="3">
        <v>0.71316340261777722</v>
      </c>
      <c r="N938" s="3">
        <v>0.9826776525454104</v>
      </c>
      <c r="O938" s="3">
        <v>0.71245154134874422</v>
      </c>
      <c r="P938" s="3">
        <v>6.9230592070558261E-3</v>
      </c>
      <c r="Q938" s="3">
        <v>9.6352523510106147E-2</v>
      </c>
      <c r="R938" s="3">
        <v>0.40449575518240743</v>
      </c>
      <c r="S938" s="3">
        <v>0.68155593552408644</v>
      </c>
      <c r="T938" s="3">
        <v>0.33891399478153827</v>
      </c>
      <c r="U938" s="3">
        <v>0.39348863489146291</v>
      </c>
      <c r="V938" s="3">
        <v>0.99638908576375229</v>
      </c>
      <c r="W938" s="3">
        <v>0.27901145576551067</v>
      </c>
      <c r="X938" s="3">
        <v>0.26905588886346576</v>
      </c>
      <c r="Y938" s="3">
        <v>0.3255970470142292</v>
      </c>
      <c r="Z938" s="3">
        <v>0.90685023613851712</v>
      </c>
      <c r="AA938" s="3">
        <v>0.47118677671092224</v>
      </c>
      <c r="AB938" s="3">
        <v>0.64481974716252077</v>
      </c>
      <c r="AC938" s="3">
        <v>0.56656518207559392</v>
      </c>
      <c r="AD938" s="3">
        <v>0.60810786601379652</v>
      </c>
      <c r="AE938" s="3">
        <v>0.33541995012102943</v>
      </c>
      <c r="AF938" s="3">
        <v>0.46126387197110341</v>
      </c>
      <c r="AG938" s="3">
        <v>0.41175852999203799</v>
      </c>
      <c r="AH938" s="3">
        <v>0.6704447421275368</v>
      </c>
      <c r="AI938" s="3">
        <v>0.481594453025464</v>
      </c>
      <c r="AJ938" s="3">
        <v>0.12588315941051731</v>
      </c>
      <c r="AK938" s="3">
        <v>0.22925121947592619</v>
      </c>
      <c r="AL938" s="3">
        <v>0.81068526793562068</v>
      </c>
      <c r="AM938" s="3">
        <v>2.7205448548380029E-2</v>
      </c>
      <c r="AN938" s="3">
        <v>0.22454836649274335</v>
      </c>
      <c r="AO938" s="3">
        <v>7.3546259529800539E-2</v>
      </c>
      <c r="AP938" s="3">
        <v>2.0778872027782835E-2</v>
      </c>
      <c r="AQ938" s="3">
        <v>0.97970728192823997</v>
      </c>
      <c r="AR938" s="3">
        <v>0.77516137692076803</v>
      </c>
      <c r="AS938" s="3">
        <v>0.92631779767341893</v>
      </c>
      <c r="AT938" s="3">
        <v>0.7187070942861864</v>
      </c>
      <c r="AU938" s="3">
        <v>0.50255927689923841</v>
      </c>
      <c r="AV938" s="3">
        <v>0.96460724735845693</v>
      </c>
      <c r="AW938" s="3">
        <v>1.2178892378831074E-2</v>
      </c>
      <c r="AX938" s="3">
        <v>0.31972098445045705</v>
      </c>
      <c r="AY938" s="3">
        <v>0.21551290505773535</v>
      </c>
      <c r="AZ938" s="3">
        <v>0.43238082011682</v>
      </c>
      <c r="BA938" s="3">
        <v>0.10488079877632672</v>
      </c>
      <c r="BB938" s="3">
        <v>8.6731406272345657E-2</v>
      </c>
      <c r="BC938" s="3">
        <v>0.43349040250118243</v>
      </c>
      <c r="BD938" s="3">
        <v>0.70161681415623955</v>
      </c>
      <c r="BE938" s="3">
        <v>0.84671670707905911</v>
      </c>
      <c r="BF938" s="3">
        <v>0.95406243855459694</v>
      </c>
      <c r="BG938" s="3">
        <v>0.98975041872051372</v>
      </c>
      <c r="BH938" s="3">
        <v>7.7102395985916838E-2</v>
      </c>
      <c r="BI938" s="3">
        <v>0.80857983335039985</v>
      </c>
      <c r="BJ938" s="3">
        <v>0.99799700141609049</v>
      </c>
      <c r="BK938" s="3">
        <v>0.41168740371233592</v>
      </c>
      <c r="BL938" s="3">
        <v>0.5012090440993241</v>
      </c>
      <c r="BM938" s="3">
        <v>0.26055606006870691</v>
      </c>
      <c r="BN938" s="3">
        <v>0.24507952080703199</v>
      </c>
      <c r="BO938" s="3">
        <v>0.13271950670974231</v>
      </c>
      <c r="BP938" s="3">
        <v>0.30758933300771629</v>
      </c>
      <c r="BQ938" s="3">
        <v>0.70680156586888121</v>
      </c>
      <c r="BR938" s="3">
        <v>0.12953191528602781</v>
      </c>
      <c r="BS938" s="3">
        <v>0.61963708809421392</v>
      </c>
      <c r="BT938" s="3">
        <v>0.82022872304485339</v>
      </c>
      <c r="BU938" s="3">
        <v>0.80138610231867646</v>
      </c>
      <c r="BV938" s="2"/>
      <c r="BW938" s="2"/>
      <c r="BX938" s="2"/>
      <c r="BY938" s="2"/>
      <c r="BZ938" s="2"/>
      <c r="CA938" s="2"/>
      <c r="CB938" s="2"/>
      <c r="CC938" s="2"/>
    </row>
    <row r="939" spans="3:81" x14ac:dyDescent="0.25">
      <c r="C939" s="2">
        <v>934</v>
      </c>
      <c r="D939" s="3">
        <v>0.80846708714955551</v>
      </c>
      <c r="E939" s="3">
        <v>0.19603029785216564</v>
      </c>
      <c r="F939" s="3">
        <v>0.82085529076066543</v>
      </c>
      <c r="G939" s="3">
        <v>4.8896298008089256E-2</v>
      </c>
      <c r="H939" s="3">
        <v>0.42547824011418467</v>
      </c>
      <c r="I939" s="3">
        <v>3.6201385324929669E-2</v>
      </c>
      <c r="J939" s="3">
        <v>0.22996547363012654</v>
      </c>
      <c r="K939" s="3">
        <v>0.62093404361077453</v>
      </c>
      <c r="L939" s="3">
        <v>0.78730593825906103</v>
      </c>
      <c r="M939" s="3">
        <v>0.32337047129333474</v>
      </c>
      <c r="N939" s="3">
        <v>0.50052739573056404</v>
      </c>
      <c r="O939" s="3">
        <v>0.1712813672080149</v>
      </c>
      <c r="P939" s="3">
        <v>0.97263144743896002</v>
      </c>
      <c r="Q939" s="3">
        <v>0.34207946494781527</v>
      </c>
      <c r="R939" s="3">
        <v>0.83130078708934407</v>
      </c>
      <c r="S939" s="3">
        <v>0.65048395399477676</v>
      </c>
      <c r="T939" s="3">
        <v>0.69812971419282166</v>
      </c>
      <c r="U939" s="3">
        <v>0.50269060965836865</v>
      </c>
      <c r="V939" s="3">
        <v>0.69425935181093079</v>
      </c>
      <c r="W939" s="3">
        <v>0.84880408826778941</v>
      </c>
      <c r="X939" s="3">
        <v>0.68467036408853821</v>
      </c>
      <c r="Y939" s="3">
        <v>0.95746493278065647</v>
      </c>
      <c r="Z939" s="3">
        <v>0.21848772299083885</v>
      </c>
      <c r="AA939" s="3">
        <v>0.7993219043955877</v>
      </c>
      <c r="AB939" s="3">
        <v>0.28188954519208698</v>
      </c>
      <c r="AC939" s="3">
        <v>0.48000732937468815</v>
      </c>
      <c r="AD939" s="3">
        <v>9.8672185393032574E-2</v>
      </c>
      <c r="AE939" s="3">
        <v>0.50486301748058293</v>
      </c>
      <c r="AF939" s="3">
        <v>0.39462138586536466</v>
      </c>
      <c r="AG939" s="3">
        <v>0.67050890704611921</v>
      </c>
      <c r="AH939" s="3">
        <v>0.77004937230652937</v>
      </c>
      <c r="AI939" s="3">
        <v>0.94057894054209401</v>
      </c>
      <c r="AJ939" s="3">
        <v>0.54739977491537795</v>
      </c>
      <c r="AK939" s="3">
        <v>0.5811904995620325</v>
      </c>
      <c r="AL939" s="3">
        <v>0.80774037042401081</v>
      </c>
      <c r="AM939" s="3">
        <v>0.16826413368995397</v>
      </c>
      <c r="AN939" s="3">
        <v>0.73411418454049837</v>
      </c>
      <c r="AO939" s="3">
        <v>0.1110912878545498</v>
      </c>
      <c r="AP939" s="3">
        <v>0.53123590575789414</v>
      </c>
      <c r="AQ939" s="3">
        <v>0.66404796363898166</v>
      </c>
      <c r="AR939" s="3">
        <v>0.32726499083486438</v>
      </c>
      <c r="AS939" s="3">
        <v>0.44663245643101179</v>
      </c>
      <c r="AT939" s="3">
        <v>1.8133616095268534E-2</v>
      </c>
      <c r="AU939" s="3">
        <v>0.30603144800041415</v>
      </c>
      <c r="AV939" s="3">
        <v>0.20248438443747407</v>
      </c>
      <c r="AW939" s="3">
        <v>0.29131196331359421</v>
      </c>
      <c r="AX939" s="3">
        <v>0.79556887709331847</v>
      </c>
      <c r="AY939" s="3">
        <v>0.49925990910686835</v>
      </c>
      <c r="AZ939" s="3">
        <v>0.98038660525900634</v>
      </c>
      <c r="BA939" s="3">
        <v>0.78991606200436393</v>
      </c>
      <c r="BB939" s="3">
        <v>0.756369492245616</v>
      </c>
      <c r="BC939" s="3">
        <v>0.50722323099911737</v>
      </c>
      <c r="BD939" s="3">
        <v>0.31401543077959393</v>
      </c>
      <c r="BE939" s="3">
        <v>0.77481768187770517</v>
      </c>
      <c r="BF939" s="3">
        <v>5.8404688708272312E-2</v>
      </c>
      <c r="BG939" s="3">
        <v>9.1115739076932156E-2</v>
      </c>
      <c r="BH939" s="3">
        <v>0.59584660986641091</v>
      </c>
      <c r="BI939" s="3">
        <v>0.84460184243727066</v>
      </c>
      <c r="BJ939" s="3">
        <v>2.1520529815484468E-2</v>
      </c>
      <c r="BK939" s="3">
        <v>0.27713732554039028</v>
      </c>
      <c r="BL939" s="3">
        <v>0.57445429196702846</v>
      </c>
      <c r="BM939" s="3">
        <v>0.67868759316557137</v>
      </c>
      <c r="BN939" s="3">
        <v>0.44838780895775865</v>
      </c>
      <c r="BO939" s="3">
        <v>7.9924333124505531E-2</v>
      </c>
      <c r="BP939" s="3">
        <v>0.82733972039059844</v>
      </c>
      <c r="BQ939" s="3">
        <v>3.2715313192400175E-2</v>
      </c>
      <c r="BR939" s="3">
        <v>0.46100840357048911</v>
      </c>
      <c r="BS939" s="3">
        <v>0.76371961679002631</v>
      </c>
      <c r="BT939" s="3">
        <v>0.71378139809784658</v>
      </c>
      <c r="BU939" s="3">
        <v>0.92312710126187691</v>
      </c>
      <c r="BV939" s="2"/>
      <c r="BW939" s="2"/>
      <c r="BX939" s="2"/>
      <c r="BY939" s="2"/>
      <c r="BZ939" s="2"/>
      <c r="CA939" s="2"/>
      <c r="CB939" s="2"/>
      <c r="CC939" s="2"/>
    </row>
    <row r="940" spans="3:81" x14ac:dyDescent="0.25">
      <c r="C940" s="2">
        <v>935</v>
      </c>
      <c r="D940" s="3">
        <v>0.62608966878555528</v>
      </c>
      <c r="E940" s="3">
        <v>0.72767700626464449</v>
      </c>
      <c r="F940" s="3">
        <v>0.62127325530446975</v>
      </c>
      <c r="G940" s="3">
        <v>0.60762121475147468</v>
      </c>
      <c r="H940" s="3">
        <v>8.2083797582711227E-2</v>
      </c>
      <c r="I940" s="3">
        <v>0.10741657601530641</v>
      </c>
      <c r="J940" s="3">
        <v>0.53350136386553459</v>
      </c>
      <c r="K940" s="3">
        <v>0.75072084927170846</v>
      </c>
      <c r="L940" s="3">
        <v>0.91161379547493293</v>
      </c>
      <c r="M940" s="3">
        <v>0.44310294163834518</v>
      </c>
      <c r="N940" s="3">
        <v>0.40523361603872143</v>
      </c>
      <c r="O940" s="3">
        <v>0.90622152768586595</v>
      </c>
      <c r="P940" s="3">
        <v>5.3659676559738911E-2</v>
      </c>
      <c r="Q940" s="3">
        <v>0.34803506622281433</v>
      </c>
      <c r="R940" s="3">
        <v>0.43425788341297999</v>
      </c>
      <c r="S940" s="3">
        <v>0.58999560543841301</v>
      </c>
      <c r="T940" s="3">
        <v>0.58783103143348414</v>
      </c>
      <c r="U940" s="3">
        <v>0.28960801502917399</v>
      </c>
      <c r="V940" s="3">
        <v>0.33535947511409248</v>
      </c>
      <c r="W940" s="3">
        <v>4.6220075354452828E-2</v>
      </c>
      <c r="X940" s="3">
        <v>0.64059094283353779</v>
      </c>
      <c r="Y940" s="3">
        <v>0.61049280649800586</v>
      </c>
      <c r="Z940" s="3">
        <v>0.22968747562813518</v>
      </c>
      <c r="AA940" s="3">
        <v>0.80980345804561293</v>
      </c>
      <c r="AB940" s="3">
        <v>0.38573742163625568</v>
      </c>
      <c r="AC940" s="3">
        <v>0.69199456606439746</v>
      </c>
      <c r="AD940" s="3">
        <v>0.38385060908473734</v>
      </c>
      <c r="AE940" s="3">
        <v>0.13616676294331331</v>
      </c>
      <c r="AF940" s="3">
        <v>0.90954696701133986</v>
      </c>
      <c r="AG940" s="3">
        <v>0.83079446838881876</v>
      </c>
      <c r="AH940" s="3">
        <v>0.86795885907523074</v>
      </c>
      <c r="AI940" s="3">
        <v>0.84269879417007099</v>
      </c>
      <c r="AJ940" s="3">
        <v>0.36982453581283836</v>
      </c>
      <c r="AK940" s="3">
        <v>0.21261837111809201</v>
      </c>
      <c r="AL940" s="3">
        <v>1.2824874112677298E-2</v>
      </c>
      <c r="AM940" s="3">
        <v>0.20116046950592104</v>
      </c>
      <c r="AN940" s="3">
        <v>8.6507056310011543E-2</v>
      </c>
      <c r="AO940" s="3">
        <v>0.46582277719687593</v>
      </c>
      <c r="AP940" s="3">
        <v>0.46097713996450029</v>
      </c>
      <c r="AQ940" s="3">
        <v>0.36131217134155913</v>
      </c>
      <c r="AR940" s="3">
        <v>0.76539281264082337</v>
      </c>
      <c r="AS940" s="3">
        <v>4.9560322967639681E-2</v>
      </c>
      <c r="AT940" s="3">
        <v>0.49567204600352222</v>
      </c>
      <c r="AU940" s="3">
        <v>0.69517768665733526</v>
      </c>
      <c r="AV940" s="3">
        <v>0.24749281179234761</v>
      </c>
      <c r="AW940" s="3">
        <v>0.70506140891973168</v>
      </c>
      <c r="AX940" s="3">
        <v>0.46782024179220183</v>
      </c>
      <c r="AY940" s="3">
        <v>0.74868217961158801</v>
      </c>
      <c r="AZ940" s="3">
        <v>0.76613711503309379</v>
      </c>
      <c r="BA940" s="3">
        <v>0.72320306870808704</v>
      </c>
      <c r="BB940" s="3">
        <v>0.32806534686536826</v>
      </c>
      <c r="BC940" s="3">
        <v>0.79641888394407034</v>
      </c>
      <c r="BD940" s="3">
        <v>0.11277649820711044</v>
      </c>
      <c r="BE940" s="3">
        <v>0.10357811061126865</v>
      </c>
      <c r="BF940" s="3">
        <v>0.4368637567343413</v>
      </c>
      <c r="BG940" s="3">
        <v>0.84204433093304742</v>
      </c>
      <c r="BH940" s="3">
        <v>1.9707801945391346E-2</v>
      </c>
      <c r="BI940" s="3">
        <v>0.26996248738050388</v>
      </c>
      <c r="BJ940" s="3">
        <v>6.8178100820268539E-2</v>
      </c>
      <c r="BK940" s="3">
        <v>6.2423872710858141E-2</v>
      </c>
      <c r="BL940" s="3">
        <v>0.33740747773286939</v>
      </c>
      <c r="BM940" s="3">
        <v>0.42225245101658004</v>
      </c>
      <c r="BN940" s="3">
        <v>0.18104690731672646</v>
      </c>
      <c r="BO940" s="3">
        <v>0.89679627969234599</v>
      </c>
      <c r="BP940" s="3">
        <v>0.96104865632246861</v>
      </c>
      <c r="BQ940" s="3">
        <v>0.88453549034054324</v>
      </c>
      <c r="BR940" s="3">
        <v>7.3581967365826562E-2</v>
      </c>
      <c r="BS940" s="3">
        <v>0.27744697071596769</v>
      </c>
      <c r="BT940" s="3">
        <v>0.7660681917188541</v>
      </c>
      <c r="BU940" s="3">
        <v>0.74836322392569432</v>
      </c>
      <c r="BV940" s="2"/>
      <c r="BW940" s="2"/>
      <c r="BX940" s="2"/>
      <c r="BY940" s="2"/>
      <c r="BZ940" s="2"/>
      <c r="CA940" s="2"/>
      <c r="CB940" s="2"/>
      <c r="CC940" s="2"/>
    </row>
    <row r="941" spans="3:81" x14ac:dyDescent="0.25">
      <c r="C941" s="2">
        <v>936</v>
      </c>
      <c r="D941" s="3">
        <v>0.90270395806733228</v>
      </c>
      <c r="E941" s="3">
        <v>2.222581183877681E-2</v>
      </c>
      <c r="F941" s="3">
        <v>0.91236007939815755</v>
      </c>
      <c r="G941" s="3">
        <v>3.6944845636072587E-2</v>
      </c>
      <c r="H941" s="3">
        <v>0.36566913439537818</v>
      </c>
      <c r="I941" s="3">
        <v>0.70340420534506876</v>
      </c>
      <c r="J941" s="3">
        <v>0.46518722834429238</v>
      </c>
      <c r="K941" s="3">
        <v>0.82011973063622656</v>
      </c>
      <c r="L941" s="3">
        <v>0.66476332633153468</v>
      </c>
      <c r="M941" s="3">
        <v>0.2830401436121428</v>
      </c>
      <c r="N941" s="3">
        <v>0.49451355292214927</v>
      </c>
      <c r="O941" s="3">
        <v>0.15957385582178285</v>
      </c>
      <c r="P941" s="3">
        <v>0.6549767683976998</v>
      </c>
      <c r="Q941" s="3">
        <v>0.93549724165124259</v>
      </c>
      <c r="R941" s="3">
        <v>0.46465209123923834</v>
      </c>
      <c r="S941" s="3">
        <v>7.3711233898372086E-2</v>
      </c>
      <c r="T941" s="3">
        <v>0.23375397390060904</v>
      </c>
      <c r="U941" s="3">
        <v>0.28692391102973192</v>
      </c>
      <c r="V941" s="3">
        <v>0.90562740443506107</v>
      </c>
      <c r="W941" s="3">
        <v>0.3116857989238313</v>
      </c>
      <c r="X941" s="3">
        <v>0.43967013891125561</v>
      </c>
      <c r="Y941" s="3">
        <v>0.56877378553963354</v>
      </c>
      <c r="Z941" s="3">
        <v>0.25972571781596587</v>
      </c>
      <c r="AA941" s="3">
        <v>0.26025824354171023</v>
      </c>
      <c r="AB941" s="3">
        <v>0.14306118139787993</v>
      </c>
      <c r="AC941" s="3">
        <v>0.41398428714337976</v>
      </c>
      <c r="AD941" s="3">
        <v>0.10273670988296446</v>
      </c>
      <c r="AE941" s="3">
        <v>0.34880136756354552</v>
      </c>
      <c r="AF941" s="3">
        <v>0.86743576357116947</v>
      </c>
      <c r="AG941" s="3">
        <v>0.84082995922305681</v>
      </c>
      <c r="AH941" s="3">
        <v>0.67167020493953267</v>
      </c>
      <c r="AI941" s="3">
        <v>6.0066580151786342E-2</v>
      </c>
      <c r="AJ941" s="3">
        <v>0.18393979611606381</v>
      </c>
      <c r="AK941" s="3">
        <v>0.27254016272617798</v>
      </c>
      <c r="AL941" s="3">
        <v>0.33959613956871071</v>
      </c>
      <c r="AM941" s="3">
        <v>6.3446874513202189E-3</v>
      </c>
      <c r="AN941" s="3">
        <v>0.23924341532489712</v>
      </c>
      <c r="AO941" s="3">
        <v>0.42828893246020028</v>
      </c>
      <c r="AP941" s="3">
        <v>0.17020165071205073</v>
      </c>
      <c r="AQ941" s="3">
        <v>0.65193610978492056</v>
      </c>
      <c r="AR941" s="3">
        <v>0.49016946321640975</v>
      </c>
      <c r="AS941" s="3">
        <v>0.73398792547227265</v>
      </c>
      <c r="AT941" s="3">
        <v>0.88897995873571967</v>
      </c>
      <c r="AU941" s="3">
        <v>0.43935437627416907</v>
      </c>
      <c r="AV941" s="3">
        <v>0.16019517117967441</v>
      </c>
      <c r="AW941" s="3">
        <v>0.33204332648699142</v>
      </c>
      <c r="AX941" s="3">
        <v>0.66624293404770185</v>
      </c>
      <c r="AY941" s="3">
        <v>0.76882373872628063</v>
      </c>
      <c r="AZ941" s="3">
        <v>0.63727782138031608</v>
      </c>
      <c r="BA941" s="3">
        <v>0.49358493945178539</v>
      </c>
      <c r="BB941" s="3">
        <v>0.35352954522381863</v>
      </c>
      <c r="BC941" s="3">
        <v>0.52595043228858407</v>
      </c>
      <c r="BD941" s="3">
        <v>0.12874992953263154</v>
      </c>
      <c r="BE941" s="3">
        <v>7.6751104417267402E-2</v>
      </c>
      <c r="BF941" s="3">
        <v>0.89977694711376055</v>
      </c>
      <c r="BG941" s="3">
        <v>0.44980752045060235</v>
      </c>
      <c r="BH941" s="3">
        <v>0.66948573814572365</v>
      </c>
      <c r="BI941" s="3">
        <v>0.27091356569508473</v>
      </c>
      <c r="BJ941" s="3">
        <v>0.398638292654515</v>
      </c>
      <c r="BK941" s="3">
        <v>0.28935398293617975</v>
      </c>
      <c r="BL941" s="3">
        <v>0.64127722542680099</v>
      </c>
      <c r="BM941" s="3">
        <v>0.42988730124259822</v>
      </c>
      <c r="BN941" s="3">
        <v>0.87080256788468913</v>
      </c>
      <c r="BO941" s="3">
        <v>0.3546080020943867</v>
      </c>
      <c r="BP941" s="3">
        <v>0.10349057412471263</v>
      </c>
      <c r="BQ941" s="3">
        <v>0.46207301304497561</v>
      </c>
      <c r="BR941" s="3">
        <v>0.99265625654291478</v>
      </c>
      <c r="BS941" s="3">
        <v>0.61944411367632435</v>
      </c>
      <c r="BT941" s="3">
        <v>0.95673190587125712</v>
      </c>
      <c r="BU941" s="3">
        <v>0.7503134156549276</v>
      </c>
      <c r="BV941" s="2"/>
      <c r="BW941" s="2"/>
      <c r="BX941" s="2"/>
      <c r="BY941" s="2"/>
      <c r="BZ941" s="2"/>
      <c r="CA941" s="2"/>
      <c r="CB941" s="2"/>
      <c r="CC941" s="2"/>
    </row>
    <row r="942" spans="3:81" x14ac:dyDescent="0.25">
      <c r="C942" s="2">
        <v>937</v>
      </c>
      <c r="D942" s="3">
        <v>0.65077533037737723</v>
      </c>
      <c r="E942" s="3">
        <v>6.7824987001476988E-2</v>
      </c>
      <c r="F942" s="3">
        <v>3.2698897400526561E-2</v>
      </c>
      <c r="G942" s="3">
        <v>0.31588613644780894</v>
      </c>
      <c r="H942" s="3">
        <v>0.81857703133127946</v>
      </c>
      <c r="I942" s="3">
        <v>0.23902545456970403</v>
      </c>
      <c r="J942" s="3">
        <v>0.73720961739744117</v>
      </c>
      <c r="K942" s="3">
        <v>3.6054494418161664E-2</v>
      </c>
      <c r="L942" s="3">
        <v>0.62087220907469221</v>
      </c>
      <c r="M942" s="3">
        <v>0.43927185796948254</v>
      </c>
      <c r="N942" s="3">
        <v>0.41170764224136003</v>
      </c>
      <c r="O942" s="3">
        <v>0.40450777068435462</v>
      </c>
      <c r="P942" s="3">
        <v>0.27965363292321854</v>
      </c>
      <c r="Q942" s="3">
        <v>0.83403279188908963</v>
      </c>
      <c r="R942" s="3">
        <v>0.6366178769424814</v>
      </c>
      <c r="S942" s="3">
        <v>0.63581357344043432</v>
      </c>
      <c r="T942" s="3">
        <v>0.67845684373150428</v>
      </c>
      <c r="U942" s="3">
        <v>0.25360465071129912</v>
      </c>
      <c r="V942" s="3">
        <v>0.55963048509507662</v>
      </c>
      <c r="W942" s="3">
        <v>0.99173459541002695</v>
      </c>
      <c r="X942" s="3">
        <v>0.42801907067961686</v>
      </c>
      <c r="Y942" s="3">
        <v>0.37052132953746308</v>
      </c>
      <c r="Z942" s="3">
        <v>0.32493518280370171</v>
      </c>
      <c r="AA942" s="3">
        <v>0.48086973914291398</v>
      </c>
      <c r="AB942" s="3">
        <v>0.9801265899099173</v>
      </c>
      <c r="AC942" s="3">
        <v>0.41833386219259716</v>
      </c>
      <c r="AD942" s="3">
        <v>0.2012061108563743</v>
      </c>
      <c r="AE942" s="3">
        <v>0.12089706164321601</v>
      </c>
      <c r="AF942" s="3">
        <v>0.51628043270626867</v>
      </c>
      <c r="AG942" s="3">
        <v>9.8960667354440757E-3</v>
      </c>
      <c r="AH942" s="3">
        <v>0.33134268229383768</v>
      </c>
      <c r="AI942" s="3">
        <v>0.59425794442888835</v>
      </c>
      <c r="AJ942" s="3">
        <v>0.8347193755331801</v>
      </c>
      <c r="AK942" s="3">
        <v>0.97974627368165557</v>
      </c>
      <c r="AL942" s="3">
        <v>0.22458853087880726</v>
      </c>
      <c r="AM942" s="3">
        <v>0.45784037110062936</v>
      </c>
      <c r="AN942" s="3">
        <v>0.94975058358010744</v>
      </c>
      <c r="AO942" s="3">
        <v>0.67569036157834894</v>
      </c>
      <c r="AP942" s="3">
        <v>0.6991530912505568</v>
      </c>
      <c r="AQ942" s="3">
        <v>0.56272131428518879</v>
      </c>
      <c r="AR942" s="3">
        <v>0.3276082615984125</v>
      </c>
      <c r="AS942" s="3">
        <v>0.8363451965323887</v>
      </c>
      <c r="AT942" s="3">
        <v>0.68938936678886931</v>
      </c>
      <c r="AU942" s="3">
        <v>0.42704863086874179</v>
      </c>
      <c r="AV942" s="3">
        <v>0.27709932083642541</v>
      </c>
      <c r="AW942" s="3">
        <v>0.2218969859725628</v>
      </c>
      <c r="AX942" s="3">
        <v>0.8275424484389029</v>
      </c>
      <c r="AY942" s="3">
        <v>0.45751271575413432</v>
      </c>
      <c r="AZ942" s="3">
        <v>0.65961495330969899</v>
      </c>
      <c r="BA942" s="3">
        <v>0.75937373807258768</v>
      </c>
      <c r="BB942" s="3">
        <v>9.7855149535166386E-2</v>
      </c>
      <c r="BC942" s="3">
        <v>0.56619606487025942</v>
      </c>
      <c r="BD942" s="3">
        <v>0.33812875979332058</v>
      </c>
      <c r="BE942" s="3">
        <v>0.59652970942353722</v>
      </c>
      <c r="BF942" s="3">
        <v>0.35421408409551158</v>
      </c>
      <c r="BG942" s="3">
        <v>0.60563358684832436</v>
      </c>
      <c r="BH942" s="3">
        <v>6.887070223266023E-2</v>
      </c>
      <c r="BI942" s="3">
        <v>0.36734355363354598</v>
      </c>
      <c r="BJ942" s="3">
        <v>0.23595091413948277</v>
      </c>
      <c r="BK942" s="3">
        <v>0.13081678007480291</v>
      </c>
      <c r="BL942" s="3">
        <v>0.88008593073128027</v>
      </c>
      <c r="BM942" s="3">
        <v>0.99995306928521765</v>
      </c>
      <c r="BN942" s="3">
        <v>0.42235406227266348</v>
      </c>
      <c r="BO942" s="3">
        <v>0.27084419215659372</v>
      </c>
      <c r="BP942" s="3">
        <v>0.37232931383077539</v>
      </c>
      <c r="BQ942" s="3">
        <v>0.88701316890926551</v>
      </c>
      <c r="BR942" s="3">
        <v>0.41375848848863384</v>
      </c>
      <c r="BS942" s="3">
        <v>0.54465749909638828</v>
      </c>
      <c r="BT942" s="3">
        <v>0.53978841715232506</v>
      </c>
      <c r="BU942" s="3">
        <v>0.79498072670209585</v>
      </c>
      <c r="BV942" s="2"/>
      <c r="BW942" s="2"/>
      <c r="BX942" s="2"/>
      <c r="BY942" s="2"/>
      <c r="BZ942" s="2"/>
      <c r="CA942" s="2"/>
      <c r="CB942" s="2"/>
      <c r="CC942" s="2"/>
    </row>
    <row r="943" spans="3:81" x14ac:dyDescent="0.25">
      <c r="C943" s="2">
        <v>938</v>
      </c>
      <c r="D943" s="3">
        <v>0.50715526201575745</v>
      </c>
      <c r="E943" s="3">
        <v>0.43201099562734213</v>
      </c>
      <c r="F943" s="3">
        <v>0.35706095992447495</v>
      </c>
      <c r="G943" s="3">
        <v>0.21183780939062635</v>
      </c>
      <c r="H943" s="3">
        <v>2.3247977947775555E-2</v>
      </c>
      <c r="I943" s="3">
        <v>0.50026911901227078</v>
      </c>
      <c r="J943" s="3">
        <v>0.48208327591773847</v>
      </c>
      <c r="K943" s="3">
        <v>0.92268722765108302</v>
      </c>
      <c r="L943" s="3">
        <v>0.25587282012736068</v>
      </c>
      <c r="M943" s="3">
        <v>0.20464616907629851</v>
      </c>
      <c r="N943" s="3">
        <v>0.5689605856146237</v>
      </c>
      <c r="O943" s="3">
        <v>8.3588369441356392E-2</v>
      </c>
      <c r="P943" s="3">
        <v>4.222529902033334E-2</v>
      </c>
      <c r="Q943" s="3">
        <v>0.16062483087425405</v>
      </c>
      <c r="R943" s="3">
        <v>0.89018079116705318</v>
      </c>
      <c r="S943" s="3">
        <v>0.41348938538090241</v>
      </c>
      <c r="T943" s="3">
        <v>3.9482976761458177E-2</v>
      </c>
      <c r="U943" s="3">
        <v>4.5136695596162735E-2</v>
      </c>
      <c r="V943" s="3">
        <v>0.12611139039206398</v>
      </c>
      <c r="W943" s="3">
        <v>0.39988894849185119</v>
      </c>
      <c r="X943" s="3">
        <v>0.8994448036904189</v>
      </c>
      <c r="Y943" s="3">
        <v>0.1904365540885643</v>
      </c>
      <c r="Z943" s="3">
        <v>0.20102828789994276</v>
      </c>
      <c r="AA943" s="3">
        <v>0.93597692395809873</v>
      </c>
      <c r="AB943" s="3">
        <v>0.30173226646483442</v>
      </c>
      <c r="AC943" s="3">
        <v>0.10044479851605959</v>
      </c>
      <c r="AD943" s="3">
        <v>0.90102061679349421</v>
      </c>
      <c r="AE943" s="3">
        <v>0.21081680045173301</v>
      </c>
      <c r="AF943" s="3">
        <v>0.27513263553353362</v>
      </c>
      <c r="AG943" s="3">
        <v>0.54692927336737784</v>
      </c>
      <c r="AH943" s="3">
        <v>5.910731374712519E-2</v>
      </c>
      <c r="AI943" s="3">
        <v>0.45274653641630536</v>
      </c>
      <c r="AJ943" s="3">
        <v>0.42511611345949651</v>
      </c>
      <c r="AK943" s="3">
        <v>0.54532389283750204</v>
      </c>
      <c r="AL943" s="3">
        <v>0.4301382651741199</v>
      </c>
      <c r="AM943" s="3">
        <v>0.12730440096440943</v>
      </c>
      <c r="AN943" s="3">
        <v>0.99104014327275358</v>
      </c>
      <c r="AO943" s="3">
        <v>0.584520371041098</v>
      </c>
      <c r="AP943" s="3">
        <v>2.6806978838568751E-2</v>
      </c>
      <c r="AQ943" s="3">
        <v>0.11896494828044535</v>
      </c>
      <c r="AR943" s="3">
        <v>0.30489234077360716</v>
      </c>
      <c r="AS943" s="3">
        <v>0.21550708377981553</v>
      </c>
      <c r="AT943" s="3">
        <v>0.11167628109322281</v>
      </c>
      <c r="AU943" s="3">
        <v>0.15938799773148171</v>
      </c>
      <c r="AV943" s="3">
        <v>0.61028106022735029</v>
      </c>
      <c r="AW943" s="3">
        <v>0.82041783744387942</v>
      </c>
      <c r="AX943" s="3">
        <v>0.8722122399318728</v>
      </c>
      <c r="AY943" s="3">
        <v>2.4600136228952296E-2</v>
      </c>
      <c r="AZ943" s="3">
        <v>0.20577869375764524</v>
      </c>
      <c r="BA943" s="3">
        <v>0.52463737176479086</v>
      </c>
      <c r="BB943" s="3">
        <v>0.99620869534998902</v>
      </c>
      <c r="BC943" s="3">
        <v>0.12858971874493952</v>
      </c>
      <c r="BD943" s="3">
        <v>0.66434097823257809</v>
      </c>
      <c r="BE943" s="3">
        <v>0.72751401359591339</v>
      </c>
      <c r="BF943" s="3">
        <v>0.31887778332677053</v>
      </c>
      <c r="BG943" s="3">
        <v>0.52722515524378266</v>
      </c>
      <c r="BH943" s="3">
        <v>0.63314281133494821</v>
      </c>
      <c r="BI943" s="3">
        <v>0.91936549315108362</v>
      </c>
      <c r="BJ943" s="3">
        <v>0.26321391370554303</v>
      </c>
      <c r="BK943" s="3">
        <v>0.98691417540632265</v>
      </c>
      <c r="BL943" s="3">
        <v>0.63797317377986196</v>
      </c>
      <c r="BM943" s="3">
        <v>0.54414961440338649</v>
      </c>
      <c r="BN943" s="3">
        <v>0.47918241587016086</v>
      </c>
      <c r="BO943" s="3">
        <v>0.86640388343343133</v>
      </c>
      <c r="BP943" s="3">
        <v>0.16047926949127267</v>
      </c>
      <c r="BQ943" s="3">
        <v>0.94268991849638695</v>
      </c>
      <c r="BR943" s="3">
        <v>0.3898871557925857</v>
      </c>
      <c r="BS943" s="3">
        <v>0.46652751914957069</v>
      </c>
      <c r="BT943" s="3">
        <v>0.77241409697330199</v>
      </c>
      <c r="BU943" s="3">
        <v>0.68015032775218454</v>
      </c>
      <c r="BV943" s="2"/>
      <c r="BW943" s="2"/>
      <c r="BX943" s="2"/>
      <c r="BY943" s="2"/>
      <c r="BZ943" s="2"/>
      <c r="CA943" s="2"/>
      <c r="CB943" s="2"/>
      <c r="CC943" s="2"/>
    </row>
    <row r="944" spans="3:81" x14ac:dyDescent="0.25">
      <c r="C944" s="2">
        <v>939</v>
      </c>
      <c r="D944" s="3">
        <v>0.47868089726216634</v>
      </c>
      <c r="E944" s="3">
        <v>0.61764712397973165</v>
      </c>
      <c r="F944" s="3">
        <v>0.71913288167793177</v>
      </c>
      <c r="G944" s="3">
        <v>0.5577173312069561</v>
      </c>
      <c r="H944" s="3">
        <v>0.22285623265502585</v>
      </c>
      <c r="I944" s="3">
        <v>0.28532120012291895</v>
      </c>
      <c r="J944" s="3">
        <v>0.68634086805255035</v>
      </c>
      <c r="K944" s="3">
        <v>0.3968341671119231</v>
      </c>
      <c r="L944" s="3">
        <v>0.1170045700279122</v>
      </c>
      <c r="M944" s="3">
        <v>0.58921948572468608</v>
      </c>
      <c r="N944" s="3">
        <v>0.27937208598105778</v>
      </c>
      <c r="O944" s="3">
        <v>0.42574232485523844</v>
      </c>
      <c r="P944" s="3">
        <v>0.91690934497074028</v>
      </c>
      <c r="Q944" s="3">
        <v>5.6802776215994499E-2</v>
      </c>
      <c r="R944" s="3">
        <v>0.19518748620932114</v>
      </c>
      <c r="S944" s="3">
        <v>7.2177713646199071E-2</v>
      </c>
      <c r="T944" s="3">
        <v>0.79547411752333397</v>
      </c>
      <c r="U944" s="3">
        <v>0.29094548817064558</v>
      </c>
      <c r="V944" s="3">
        <v>0.46152260946224233</v>
      </c>
      <c r="W944" s="3">
        <v>0.63836435659574586</v>
      </c>
      <c r="X944" s="3">
        <v>0.27068216421889768</v>
      </c>
      <c r="Y944" s="3">
        <v>0.29902482522623464</v>
      </c>
      <c r="Z944" s="3">
        <v>0.77573019044965308</v>
      </c>
      <c r="AA944" s="3">
        <v>0.14224135431448126</v>
      </c>
      <c r="AB944" s="3">
        <v>0.99616829765833403</v>
      </c>
      <c r="AC944" s="3">
        <v>0.94769494729126513</v>
      </c>
      <c r="AD944" s="3">
        <v>0.2011332703586457</v>
      </c>
      <c r="AE944" s="3">
        <v>0.69433550047430304</v>
      </c>
      <c r="AF944" s="3">
        <v>0.88467157021275389</v>
      </c>
      <c r="AG944" s="3">
        <v>0.28392830140067138</v>
      </c>
      <c r="AH944" s="3">
        <v>0.17291741307859887</v>
      </c>
      <c r="AI944" s="3">
        <v>0.36109960376954831</v>
      </c>
      <c r="AJ944" s="3">
        <v>4.8009607006345267E-2</v>
      </c>
      <c r="AK944" s="3">
        <v>0.42709678500204618</v>
      </c>
      <c r="AL944" s="3">
        <v>0.64077277281487677</v>
      </c>
      <c r="AM944" s="3">
        <v>0.83216550279510137</v>
      </c>
      <c r="AN944" s="3">
        <v>0.93335508139505863</v>
      </c>
      <c r="AO944" s="3">
        <v>0.92042501511291064</v>
      </c>
      <c r="AP944" s="3">
        <v>0.6516553860122889</v>
      </c>
      <c r="AQ944" s="3">
        <v>0.14826587648334866</v>
      </c>
      <c r="AR944" s="3">
        <v>0.59979835366267908</v>
      </c>
      <c r="AS944" s="3">
        <v>0.48463075485944285</v>
      </c>
      <c r="AT944" s="3">
        <v>0.32741017475597334</v>
      </c>
      <c r="AU944" s="3">
        <v>0.53664189093005465</v>
      </c>
      <c r="AV944" s="3">
        <v>0.87631168243737256</v>
      </c>
      <c r="AW944" s="3">
        <v>0.29635291331243518</v>
      </c>
      <c r="AX944" s="3">
        <v>0.78466075169117466</v>
      </c>
      <c r="AY944" s="3">
        <v>0.19149887355780315</v>
      </c>
      <c r="AZ944" s="3">
        <v>0.66581036731043031</v>
      </c>
      <c r="BA944" s="3">
        <v>0.95321389569737269</v>
      </c>
      <c r="BB944" s="3">
        <v>0.82293036349316262</v>
      </c>
      <c r="BC944" s="3">
        <v>0.23622000890388406</v>
      </c>
      <c r="BD944" s="3">
        <v>0.65400371420672998</v>
      </c>
      <c r="BE944" s="3">
        <v>0.62031492485019468</v>
      </c>
      <c r="BF944" s="3">
        <v>0.64734023070238667</v>
      </c>
      <c r="BG944" s="3">
        <v>0.19960441323542921</v>
      </c>
      <c r="BH944" s="3">
        <v>0.79212924939268603</v>
      </c>
      <c r="BI944" s="3">
        <v>0.43808981320480112</v>
      </c>
      <c r="BJ944" s="3">
        <v>0.55733957706792259</v>
      </c>
      <c r="BK944" s="3">
        <v>0.58810866623213831</v>
      </c>
      <c r="BL944" s="3">
        <v>0.85447708781249532</v>
      </c>
      <c r="BM944" s="3">
        <v>0.16017489880735314</v>
      </c>
      <c r="BN944" s="3">
        <v>0.47701089606616887</v>
      </c>
      <c r="BO944" s="3">
        <v>0.51026807197638424</v>
      </c>
      <c r="BP944" s="3">
        <v>0.40960543862002463</v>
      </c>
      <c r="BQ944" s="3">
        <v>0.48628248746433644</v>
      </c>
      <c r="BR944" s="3">
        <v>1.0571646640411214E-2</v>
      </c>
      <c r="BS944" s="3">
        <v>0.32259094293401258</v>
      </c>
      <c r="BT944" s="3">
        <v>0.21201741300808175</v>
      </c>
      <c r="BU944" s="3">
        <v>0.48969652432695321</v>
      </c>
      <c r="BV944" s="2"/>
      <c r="BW944" s="2"/>
      <c r="BX944" s="2"/>
      <c r="BY944" s="2"/>
      <c r="BZ944" s="2"/>
      <c r="CA944" s="2"/>
      <c r="CB944" s="2"/>
      <c r="CC944" s="2"/>
    </row>
    <row r="945" spans="3:81" x14ac:dyDescent="0.25">
      <c r="C945" s="2">
        <v>940</v>
      </c>
      <c r="D945" s="3">
        <v>0.6792820036841144</v>
      </c>
      <c r="E945" s="3">
        <v>0.42942806585220883</v>
      </c>
      <c r="F945" s="3">
        <v>0.68457138447465582</v>
      </c>
      <c r="G945" s="3">
        <v>0.60580832485322755</v>
      </c>
      <c r="H945" s="3">
        <v>0.66146825642569107</v>
      </c>
      <c r="I945" s="3">
        <v>0.40819103667637957</v>
      </c>
      <c r="J945" s="3">
        <v>0.66744046161478721</v>
      </c>
      <c r="K945" s="3">
        <v>0.33766195207740046</v>
      </c>
      <c r="L945" s="3">
        <v>0.12299842328173749</v>
      </c>
      <c r="M945" s="3">
        <v>0.73928599152834262</v>
      </c>
      <c r="N945" s="3">
        <v>0.44299784164242306</v>
      </c>
      <c r="O945" s="3">
        <v>0.27752768526838212</v>
      </c>
      <c r="P945" s="3">
        <v>0.41944730891899917</v>
      </c>
      <c r="Q945" s="3">
        <v>0.99517511413004256</v>
      </c>
      <c r="R945" s="3">
        <v>0.86780566053764763</v>
      </c>
      <c r="S945" s="3">
        <v>0.95419097015535859</v>
      </c>
      <c r="T945" s="3">
        <v>5.6466908053657616E-2</v>
      </c>
      <c r="U945" s="3">
        <v>0.95327497559349283</v>
      </c>
      <c r="V945" s="3">
        <v>0.61890305704056991</v>
      </c>
      <c r="W945" s="3">
        <v>0.70205571199092376</v>
      </c>
      <c r="X945" s="3">
        <v>0.12530493718982261</v>
      </c>
      <c r="Y945" s="3">
        <v>7.560823998324695E-2</v>
      </c>
      <c r="Z945" s="3">
        <v>0.94663859427140917</v>
      </c>
      <c r="AA945" s="3">
        <v>0.44416955978102191</v>
      </c>
      <c r="AB945" s="3">
        <v>0.50221317833177359</v>
      </c>
      <c r="AC945" s="3">
        <v>0.94849207771303168</v>
      </c>
      <c r="AD945" s="3">
        <v>0.44493348750151607</v>
      </c>
      <c r="AE945" s="3">
        <v>0.13076105056109477</v>
      </c>
      <c r="AF945" s="3">
        <v>0.56939581266778427</v>
      </c>
      <c r="AG945" s="3">
        <v>0.42213066778987274</v>
      </c>
      <c r="AH945" s="3">
        <v>0.82169553970099762</v>
      </c>
      <c r="AI945" s="3">
        <v>0.82479796090957325</v>
      </c>
      <c r="AJ945" s="3">
        <v>0.58596271011879397</v>
      </c>
      <c r="AK945" s="3">
        <v>0.33867131226521585</v>
      </c>
      <c r="AL945" s="3">
        <v>3.0393655739103576E-2</v>
      </c>
      <c r="AM945" s="3">
        <v>0.77266355893130856</v>
      </c>
      <c r="AN945" s="3">
        <v>0.10815514680858318</v>
      </c>
      <c r="AO945" s="3">
        <v>0.86732075888142346</v>
      </c>
      <c r="AP945" s="3">
        <v>0.39333739797395773</v>
      </c>
      <c r="AQ945" s="3">
        <v>0.24902589125892072</v>
      </c>
      <c r="AR945" s="3">
        <v>0.78101543718296107</v>
      </c>
      <c r="AS945" s="3">
        <v>0.47427018704844515</v>
      </c>
      <c r="AT945" s="3">
        <v>0.66872752318816364</v>
      </c>
      <c r="AU945" s="3">
        <v>0.24574206981082392</v>
      </c>
      <c r="AV945" s="3">
        <v>0.46252556442378689</v>
      </c>
      <c r="AW945" s="3">
        <v>0.17537301426480723</v>
      </c>
      <c r="AX945" s="3">
        <v>0.11623346780622235</v>
      </c>
      <c r="AY945" s="3">
        <v>0.91952901254489794</v>
      </c>
      <c r="AZ945" s="3">
        <v>0.56615771156063066</v>
      </c>
      <c r="BA945" s="3">
        <v>0.52497938176226266</v>
      </c>
      <c r="BB945" s="3">
        <v>0.71347391012918204</v>
      </c>
      <c r="BC945" s="3">
        <v>0.92698532141832868</v>
      </c>
      <c r="BD945" s="3">
        <v>0.23693414096842391</v>
      </c>
      <c r="BE945" s="3">
        <v>0.83668511129282563</v>
      </c>
      <c r="BF945" s="3">
        <v>0.60533514860087767</v>
      </c>
      <c r="BG945" s="3">
        <v>0.72645277048756607</v>
      </c>
      <c r="BH945" s="3">
        <v>0.60565643010073855</v>
      </c>
      <c r="BI945" s="3">
        <v>0.21572488139236545</v>
      </c>
      <c r="BJ945" s="3">
        <v>0.85929409583560934</v>
      </c>
      <c r="BK945" s="3">
        <v>0.98029037057772606</v>
      </c>
      <c r="BL945" s="3">
        <v>0.67001263609660722</v>
      </c>
      <c r="BM945" s="3">
        <v>0.86483549062897502</v>
      </c>
      <c r="BN945" s="3">
        <v>4.6058562266531045E-2</v>
      </c>
      <c r="BO945" s="3">
        <v>0.86632419201255717</v>
      </c>
      <c r="BP945" s="3">
        <v>0.54520436612953371</v>
      </c>
      <c r="BQ945" s="3">
        <v>0.91341932284397676</v>
      </c>
      <c r="BR945" s="3">
        <v>0.76436393146766957</v>
      </c>
      <c r="BS945" s="3">
        <v>0.11649578783672165</v>
      </c>
      <c r="BT945" s="3">
        <v>6.2240004489240941E-2</v>
      </c>
      <c r="BU945" s="3">
        <v>0.28499969923189883</v>
      </c>
      <c r="BV945" s="2"/>
      <c r="BW945" s="2"/>
      <c r="BX945" s="2"/>
      <c r="BY945" s="2"/>
      <c r="BZ945" s="2"/>
      <c r="CA945" s="2"/>
      <c r="CB945" s="2"/>
      <c r="CC945" s="2"/>
    </row>
    <row r="946" spans="3:81" x14ac:dyDescent="0.25">
      <c r="C946" s="2">
        <v>941</v>
      </c>
      <c r="D946" s="3">
        <v>0.92654139086972542</v>
      </c>
      <c r="E946" s="3">
        <v>0.18809280264253303</v>
      </c>
      <c r="F946" s="3">
        <v>0.27337827448345042</v>
      </c>
      <c r="G946" s="3">
        <v>0.70252811471804943</v>
      </c>
      <c r="H946" s="3">
        <v>0.79261721005763275</v>
      </c>
      <c r="I946" s="3">
        <v>0.27100376275844917</v>
      </c>
      <c r="J946" s="3">
        <v>0.96675856067213162</v>
      </c>
      <c r="K946" s="3">
        <v>0.30708011156995807</v>
      </c>
      <c r="L946" s="3">
        <v>0.74001276814183314</v>
      </c>
      <c r="M946" s="3">
        <v>0.82150612025001657</v>
      </c>
      <c r="N946" s="3">
        <v>0.38413661518822917</v>
      </c>
      <c r="O946" s="3">
        <v>8.8022497387152066E-2</v>
      </c>
      <c r="P946" s="3">
        <v>0.92230348439687637</v>
      </c>
      <c r="Q946" s="3">
        <v>0.14634087656598693</v>
      </c>
      <c r="R946" s="3">
        <v>0.86980741873050937</v>
      </c>
      <c r="S946" s="3">
        <v>0.27347168939081923</v>
      </c>
      <c r="T946" s="3">
        <v>0.35248918543097107</v>
      </c>
      <c r="U946" s="3">
        <v>0.96808455629067136</v>
      </c>
      <c r="V946" s="3">
        <v>0.97667725102948233</v>
      </c>
      <c r="W946" s="3">
        <v>0.49371678121189566</v>
      </c>
      <c r="X946" s="3">
        <v>0.72027872850250629</v>
      </c>
      <c r="Y946" s="3">
        <v>0.82776286481650996</v>
      </c>
      <c r="Z946" s="3">
        <v>0.83651951941141289</v>
      </c>
      <c r="AA946" s="3">
        <v>0.35077004053282912</v>
      </c>
      <c r="AB946" s="3">
        <v>0.30763350203316742</v>
      </c>
      <c r="AC946" s="3">
        <v>0.51989048090962875</v>
      </c>
      <c r="AD946" s="3">
        <v>5.8125955964046461E-2</v>
      </c>
      <c r="AE946" s="3">
        <v>0.3256680919713838</v>
      </c>
      <c r="AF946" s="3">
        <v>0.91405213069914493</v>
      </c>
      <c r="AG946" s="3">
        <v>6.0169400076768409E-2</v>
      </c>
      <c r="AH946" s="3">
        <v>0.70577913065131392</v>
      </c>
      <c r="AI946" s="3">
        <v>0.81008247919217147</v>
      </c>
      <c r="AJ946" s="3">
        <v>0.51509313446365046</v>
      </c>
      <c r="AK946" s="3">
        <v>0.7663207298681054</v>
      </c>
      <c r="AL946" s="3">
        <v>0.88604545637053367</v>
      </c>
      <c r="AM946" s="3">
        <v>0.2745100848834251</v>
      </c>
      <c r="AN946" s="3">
        <v>0.55861558829149449</v>
      </c>
      <c r="AO946" s="3">
        <v>0.39865343203255144</v>
      </c>
      <c r="AP946" s="3">
        <v>0.61387915999884535</v>
      </c>
      <c r="AQ946" s="3">
        <v>0.62840778277858256</v>
      </c>
      <c r="AR946" s="3">
        <v>0.96309713926662277</v>
      </c>
      <c r="AS946" s="3">
        <v>0.10876464944486375</v>
      </c>
      <c r="AT946" s="3">
        <v>4.8723351669579973E-2</v>
      </c>
      <c r="AU946" s="3">
        <v>0.10127630219284822</v>
      </c>
      <c r="AV946" s="3">
        <v>0.42930093515026768</v>
      </c>
      <c r="AW946" s="3">
        <v>0.94244808176082528</v>
      </c>
      <c r="AX946" s="3">
        <v>0.6918111896924376</v>
      </c>
      <c r="AY946" s="3">
        <v>0.83729477705378852</v>
      </c>
      <c r="AZ946" s="3">
        <v>0.31454292105883164</v>
      </c>
      <c r="BA946" s="3">
        <v>0.59490728886270072</v>
      </c>
      <c r="BB946" s="3">
        <v>0.49988862977084358</v>
      </c>
      <c r="BC946" s="3">
        <v>0.97187656752027107</v>
      </c>
      <c r="BD946" s="3">
        <v>0.43884122305967366</v>
      </c>
      <c r="BE946" s="3">
        <v>0.96959266456776538</v>
      </c>
      <c r="BF946" s="3">
        <v>0.556010370851027</v>
      </c>
      <c r="BG946" s="3">
        <v>9.0907916662149924E-2</v>
      </c>
      <c r="BH946" s="3">
        <v>0.83852443495606854</v>
      </c>
      <c r="BI946" s="3">
        <v>0.7568837471202865</v>
      </c>
      <c r="BJ946" s="3">
        <v>4.6787977888779309E-2</v>
      </c>
      <c r="BK946" s="3">
        <v>0.25150473649804528</v>
      </c>
      <c r="BL946" s="3">
        <v>0.73836122966382634</v>
      </c>
      <c r="BM946" s="3">
        <v>0.4470883885371526</v>
      </c>
      <c r="BN946" s="3">
        <v>0.42043708590813744</v>
      </c>
      <c r="BO946" s="3">
        <v>0.60193633410852243</v>
      </c>
      <c r="BP946" s="3">
        <v>0.44997863083296474</v>
      </c>
      <c r="BQ946" s="3">
        <v>0.92129168835657915</v>
      </c>
      <c r="BR946" s="3">
        <v>0.95420757411705648</v>
      </c>
      <c r="BS946" s="3">
        <v>0.647554618801227</v>
      </c>
      <c r="BT946" s="3">
        <v>0.5753295136959532</v>
      </c>
      <c r="BU946" s="3">
        <v>0.6818456543205661</v>
      </c>
      <c r="BV946" s="2"/>
      <c r="BW946" s="2"/>
      <c r="BX946" s="2"/>
      <c r="BY946" s="2"/>
      <c r="BZ946" s="2"/>
      <c r="CA946" s="2"/>
      <c r="CB946" s="2"/>
      <c r="CC946" s="2"/>
    </row>
    <row r="947" spans="3:81" x14ac:dyDescent="0.25">
      <c r="C947" s="2">
        <v>942</v>
      </c>
      <c r="D947" s="3">
        <v>0.59359503597468111</v>
      </c>
      <c r="E947" s="3">
        <v>0.74645212168888286</v>
      </c>
      <c r="F947" s="3">
        <v>0.7928424977957752</v>
      </c>
      <c r="G947" s="3">
        <v>0.95183633137834278</v>
      </c>
      <c r="H947" s="3">
        <v>0.41451575380420336</v>
      </c>
      <c r="I947" s="3">
        <v>0.50097501417843771</v>
      </c>
      <c r="J947" s="3">
        <v>0.44575986637704712</v>
      </c>
      <c r="K947" s="3">
        <v>5.4307457645361157E-2</v>
      </c>
      <c r="L947" s="3">
        <v>0.68234395964688288</v>
      </c>
      <c r="M947" s="3">
        <v>0.26807547232009532</v>
      </c>
      <c r="N947" s="3">
        <v>0.27835496514655966</v>
      </c>
      <c r="O947" s="3">
        <v>0.28447062928220934</v>
      </c>
      <c r="P947" s="3">
        <v>0.17997236927507487</v>
      </c>
      <c r="Q947" s="3">
        <v>4.4704473798878763E-2</v>
      </c>
      <c r="R947" s="3">
        <v>0.56806079734083248</v>
      </c>
      <c r="S947" s="3">
        <v>0.47689491733707812</v>
      </c>
      <c r="T947" s="3">
        <v>0.44875314156392643</v>
      </c>
      <c r="U947" s="3">
        <v>0.75405136089843738</v>
      </c>
      <c r="V947" s="3">
        <v>2.4054829121511023E-2</v>
      </c>
      <c r="W947" s="3">
        <v>0.16638495588032287</v>
      </c>
      <c r="X947" s="3">
        <v>0.7647029352932011</v>
      </c>
      <c r="Y947" s="3">
        <v>0.85415286298612803</v>
      </c>
      <c r="Z947" s="3">
        <v>0.84948820529531832</v>
      </c>
      <c r="AA947" s="3">
        <v>0.32704610879356377</v>
      </c>
      <c r="AB947" s="3">
        <v>0.50814823784330942</v>
      </c>
      <c r="AC947" s="3">
        <v>0.56050145801384976</v>
      </c>
      <c r="AD947" s="3">
        <v>0.49870355762075769</v>
      </c>
      <c r="AE947" s="3">
        <v>0.99548451634181012</v>
      </c>
      <c r="AF947" s="3">
        <v>0.58673974382547811</v>
      </c>
      <c r="AG947" s="3">
        <v>0.90761801381587159</v>
      </c>
      <c r="AH947" s="3">
        <v>0.42537452911283002</v>
      </c>
      <c r="AI947" s="3">
        <v>8.8671640857956424E-2</v>
      </c>
      <c r="AJ947" s="3">
        <v>0.66540091727528516</v>
      </c>
      <c r="AK947" s="3">
        <v>0.42504795832870901</v>
      </c>
      <c r="AL947" s="3">
        <v>3.4033983048063488E-2</v>
      </c>
      <c r="AM947" s="3">
        <v>0.51777225991973852</v>
      </c>
      <c r="AN947" s="3">
        <v>7.0058563044787636E-2</v>
      </c>
      <c r="AO947" s="3">
        <v>0.25468509923326665</v>
      </c>
      <c r="AP947" s="3">
        <v>0.94011718006360601</v>
      </c>
      <c r="AQ947" s="3">
        <v>0.72645798530508032</v>
      </c>
      <c r="AR947" s="3">
        <v>0.23716563299056193</v>
      </c>
      <c r="AS947" s="3">
        <v>0.8849568629317105</v>
      </c>
      <c r="AT947" s="3">
        <v>0.33914662144354513</v>
      </c>
      <c r="AU947" s="3">
        <v>6.814080910297704E-2</v>
      </c>
      <c r="AV947" s="3">
        <v>0.52087706269214251</v>
      </c>
      <c r="AW947" s="3">
        <v>0.22315816284494083</v>
      </c>
      <c r="AX947" s="3">
        <v>0.1446157711164997</v>
      </c>
      <c r="AY947" s="3">
        <v>0.30942602006164233</v>
      </c>
      <c r="AZ947" s="3">
        <v>0.89119245398026681</v>
      </c>
      <c r="BA947" s="3">
        <v>0.34082743677444194</v>
      </c>
      <c r="BB947" s="3">
        <v>0.26866102355608901</v>
      </c>
      <c r="BC947" s="3">
        <v>0.21879175692594099</v>
      </c>
      <c r="BD947" s="3">
        <v>0.61018994244359592</v>
      </c>
      <c r="BE947" s="3">
        <v>0.14414465589334502</v>
      </c>
      <c r="BF947" s="3">
        <v>5.0969091827973712E-3</v>
      </c>
      <c r="BG947" s="3">
        <v>0.43377734729017792</v>
      </c>
      <c r="BH947" s="3">
        <v>0.10973968522047128</v>
      </c>
      <c r="BI947" s="3">
        <v>0.77318102627730012</v>
      </c>
      <c r="BJ947" s="3">
        <v>0.15982266893247998</v>
      </c>
      <c r="BK947" s="3">
        <v>9.607987808075924E-3</v>
      </c>
      <c r="BL947" s="3">
        <v>0.64782012670506151</v>
      </c>
      <c r="BM947" s="3">
        <v>0.70234256422032004</v>
      </c>
      <c r="BN947" s="3">
        <v>0.57180636325909662</v>
      </c>
      <c r="BO947" s="3">
        <v>0.63113371697070431</v>
      </c>
      <c r="BP947" s="3">
        <v>4.1292899545589679E-3</v>
      </c>
      <c r="BQ947" s="3">
        <v>0.12331959117872793</v>
      </c>
      <c r="BR947" s="3">
        <v>0.33226396116741574</v>
      </c>
      <c r="BS947" s="3">
        <v>0.35654444367790517</v>
      </c>
      <c r="BT947" s="3">
        <v>0.3703077713371894</v>
      </c>
      <c r="BU947" s="3">
        <v>6.9910494597678063E-3</v>
      </c>
      <c r="BV947" s="2"/>
      <c r="BW947" s="2"/>
      <c r="BX947" s="2"/>
      <c r="BY947" s="2"/>
      <c r="BZ947" s="2"/>
      <c r="CA947" s="2"/>
      <c r="CB947" s="2"/>
      <c r="CC947" s="2"/>
    </row>
    <row r="948" spans="3:81" x14ac:dyDescent="0.25">
      <c r="C948" s="2">
        <v>943</v>
      </c>
      <c r="D948" s="3">
        <v>0.14537403349053002</v>
      </c>
      <c r="E948" s="3">
        <v>0.6178766655140141</v>
      </c>
      <c r="F948" s="3">
        <v>0.49579124489613091</v>
      </c>
      <c r="G948" s="3">
        <v>0.31342504804876814</v>
      </c>
      <c r="H948" s="3">
        <v>0.91796667913218677</v>
      </c>
      <c r="I948" s="3">
        <v>0.7362700116501173</v>
      </c>
      <c r="J948" s="3">
        <v>0.99883241866896189</v>
      </c>
      <c r="K948" s="3">
        <v>0.30170679324302985</v>
      </c>
      <c r="L948" s="3">
        <v>0.13283694379112576</v>
      </c>
      <c r="M948" s="3">
        <v>0.14739086125790068</v>
      </c>
      <c r="N948" s="3">
        <v>6.1539750325638742E-2</v>
      </c>
      <c r="O948" s="3">
        <v>0.25219356637875778</v>
      </c>
      <c r="P948" s="3">
        <v>0.29090306417267475</v>
      </c>
      <c r="Q948" s="3">
        <v>0.30703299557800978</v>
      </c>
      <c r="R948" s="3">
        <v>0.18160057404834162</v>
      </c>
      <c r="S948" s="3">
        <v>0.80650540900948808</v>
      </c>
      <c r="T948" s="3">
        <v>0.79013547506022608</v>
      </c>
      <c r="U948" s="3">
        <v>0.71885685166879931</v>
      </c>
      <c r="V948" s="3">
        <v>0.65971678560960667</v>
      </c>
      <c r="W948" s="3">
        <v>0.33405329103736026</v>
      </c>
      <c r="X948" s="3">
        <v>0.64289172262832184</v>
      </c>
      <c r="Y948" s="3">
        <v>0.24109502103824065</v>
      </c>
      <c r="Z948" s="3">
        <v>0.92850397655815609</v>
      </c>
      <c r="AA948" s="3">
        <v>0.21732603961392039</v>
      </c>
      <c r="AB948" s="3">
        <v>0.74744228622481856</v>
      </c>
      <c r="AC948" s="3">
        <v>0.63125963757284076</v>
      </c>
      <c r="AD948" s="3">
        <v>0.70135076098475824</v>
      </c>
      <c r="AE948" s="3">
        <v>0.21425888191716058</v>
      </c>
      <c r="AF948" s="3">
        <v>0.81599926740711293</v>
      </c>
      <c r="AG948" s="3">
        <v>0.92450791044650549</v>
      </c>
      <c r="AH948" s="3">
        <v>0.46621629541966414</v>
      </c>
      <c r="AI948" s="3">
        <v>0.40051193632887694</v>
      </c>
      <c r="AJ948" s="3">
        <v>8.1374997146702821E-2</v>
      </c>
      <c r="AK948" s="3">
        <v>0.18841852765923228</v>
      </c>
      <c r="AL948" s="3">
        <v>0.64449627661894737</v>
      </c>
      <c r="AM948" s="3">
        <v>0.51036340404292724</v>
      </c>
      <c r="AN948" s="3">
        <v>0.51181951731283526</v>
      </c>
      <c r="AO948" s="3">
        <v>0.96158983718881053</v>
      </c>
      <c r="AP948" s="3">
        <v>0.72607271727688139</v>
      </c>
      <c r="AQ948" s="3">
        <v>0.77155027622489092</v>
      </c>
      <c r="AR948" s="3">
        <v>0.30776380459814601</v>
      </c>
      <c r="AS948" s="3">
        <v>0.2420513752403034</v>
      </c>
      <c r="AT948" s="3">
        <v>0.9439047735586511</v>
      </c>
      <c r="AU948" s="3">
        <v>0.18500337058487404</v>
      </c>
      <c r="AV948" s="3">
        <v>7.5959976506891014E-2</v>
      </c>
      <c r="AW948" s="3">
        <v>0.40172621035551359</v>
      </c>
      <c r="AX948" s="3">
        <v>0.8757129769194274</v>
      </c>
      <c r="AY948" s="3">
        <v>0.15642875301648407</v>
      </c>
      <c r="AZ948" s="3">
        <v>0.91848447265979993</v>
      </c>
      <c r="BA948" s="3">
        <v>0.83008912739737395</v>
      </c>
      <c r="BB948" s="3">
        <v>1.0031526053841389E-2</v>
      </c>
      <c r="BC948" s="3">
        <v>0.71140834740786352</v>
      </c>
      <c r="BD948" s="3">
        <v>1.8844076333229598E-2</v>
      </c>
      <c r="BE948" s="3">
        <v>0.18898905485764161</v>
      </c>
      <c r="BF948" s="3">
        <v>0.64304288318350966</v>
      </c>
      <c r="BG948" s="3">
        <v>0.19683755099962674</v>
      </c>
      <c r="BH948" s="3">
        <v>0.43638094042413444</v>
      </c>
      <c r="BI948" s="3">
        <v>0.10889635174395584</v>
      </c>
      <c r="BJ948" s="3">
        <v>0.46259460886145065</v>
      </c>
      <c r="BK948" s="3">
        <v>0.14922208460190689</v>
      </c>
      <c r="BL948" s="3">
        <v>0.27439259562753804</v>
      </c>
      <c r="BM948" s="3">
        <v>0.93394796493535859</v>
      </c>
      <c r="BN948" s="3">
        <v>0.9223156096779378</v>
      </c>
      <c r="BO948" s="3">
        <v>0.8201776659928085</v>
      </c>
      <c r="BP948" s="3">
        <v>0.83222502777520624</v>
      </c>
      <c r="BQ948" s="3">
        <v>0.47741437817794041</v>
      </c>
      <c r="BR948" s="3">
        <v>0.64515635486426126</v>
      </c>
      <c r="BS948" s="3">
        <v>0.73741736246327594</v>
      </c>
      <c r="BT948" s="3">
        <v>0.62266219189194871</v>
      </c>
      <c r="BU948" s="3">
        <v>0.17948293442412422</v>
      </c>
      <c r="BV948" s="2"/>
      <c r="BW948" s="2"/>
      <c r="BX948" s="2"/>
      <c r="BY948" s="2"/>
      <c r="BZ948" s="2"/>
      <c r="CA948" s="2"/>
      <c r="CB948" s="2"/>
      <c r="CC948" s="2"/>
    </row>
    <row r="949" spans="3:81" x14ac:dyDescent="0.25">
      <c r="C949" s="2">
        <v>944</v>
      </c>
      <c r="D949" s="3">
        <v>0.38209901859445516</v>
      </c>
      <c r="E949" s="3">
        <v>0.80473375502864075</v>
      </c>
      <c r="F949" s="3">
        <v>0.55933035343416082</v>
      </c>
      <c r="G949" s="3">
        <v>0.37663148410623548</v>
      </c>
      <c r="H949" s="3">
        <v>0.71231326776233894</v>
      </c>
      <c r="I949" s="3">
        <v>5.0652507330975927E-2</v>
      </c>
      <c r="J949" s="3">
        <v>7.3875909891554903E-2</v>
      </c>
      <c r="K949" s="3">
        <v>0.29418008964502262</v>
      </c>
      <c r="L949" s="3">
        <v>0.40127855246746325</v>
      </c>
      <c r="M949" s="3">
        <v>0.56048389674929366</v>
      </c>
      <c r="N949" s="3">
        <v>0.57821572071114258</v>
      </c>
      <c r="O949" s="3">
        <v>0.90843738940474827</v>
      </c>
      <c r="P949" s="3">
        <v>0.69353672516314468</v>
      </c>
      <c r="Q949" s="3">
        <v>0.59129338439965395</v>
      </c>
      <c r="R949" s="3">
        <v>4.9853340524051548E-2</v>
      </c>
      <c r="S949" s="3">
        <v>0.28554755325386438</v>
      </c>
      <c r="T949" s="3">
        <v>0.88411826847458097</v>
      </c>
      <c r="U949" s="3">
        <v>0.42582272105190411</v>
      </c>
      <c r="V949" s="3">
        <v>0.16084199192275694</v>
      </c>
      <c r="W949" s="3">
        <v>0.14424659430429132</v>
      </c>
      <c r="X949" s="3">
        <v>0.77739504910102597</v>
      </c>
      <c r="Y949" s="3">
        <v>0.8303345218680126</v>
      </c>
      <c r="Z949" s="3">
        <v>0.4523749541427079</v>
      </c>
      <c r="AA949" s="3">
        <v>0.24751556310722012</v>
      </c>
      <c r="AB949" s="3">
        <v>0.94752607097129526</v>
      </c>
      <c r="AC949" s="3">
        <v>6.9024131888245632E-3</v>
      </c>
      <c r="AD949" s="3">
        <v>0.20683013840165387</v>
      </c>
      <c r="AE949" s="3">
        <v>0.10276496458073348</v>
      </c>
      <c r="AF949" s="3">
        <v>0.24549407700138037</v>
      </c>
      <c r="AG949" s="3">
        <v>0.93465997421607683</v>
      </c>
      <c r="AH949" s="3">
        <v>0.91382164825161505</v>
      </c>
      <c r="AI949" s="3">
        <v>8.1977543077565995E-3</v>
      </c>
      <c r="AJ949" s="3">
        <v>0.78395487492530402</v>
      </c>
      <c r="AK949" s="3">
        <v>0.48654447172692117</v>
      </c>
      <c r="AL949" s="3">
        <v>0.32185718925272755</v>
      </c>
      <c r="AM949" s="3">
        <v>0.38626456043844404</v>
      </c>
      <c r="AN949" s="3">
        <v>0.48096937320063715</v>
      </c>
      <c r="AO949" s="3">
        <v>0.23538989386357845</v>
      </c>
      <c r="AP949" s="3">
        <v>6.9249828450676398E-2</v>
      </c>
      <c r="AQ949" s="3">
        <v>0.21119294165005364</v>
      </c>
      <c r="AR949" s="3">
        <v>0.85522782296534849</v>
      </c>
      <c r="AS949" s="3">
        <v>0.84890032922804626</v>
      </c>
      <c r="AT949" s="3">
        <v>0.61854327000193221</v>
      </c>
      <c r="AU949" s="3">
        <v>0.46860114734634695</v>
      </c>
      <c r="AV949" s="3">
        <v>0.39595879813728208</v>
      </c>
      <c r="AW949" s="3">
        <v>0.84530985099713096</v>
      </c>
      <c r="AX949" s="3">
        <v>0.96891799306562076</v>
      </c>
      <c r="AY949" s="3">
        <v>0.46247954163812155</v>
      </c>
      <c r="AZ949" s="3">
        <v>0.82534922051422888</v>
      </c>
      <c r="BA949" s="3">
        <v>0.66344268649420501</v>
      </c>
      <c r="BB949" s="3">
        <v>0.42265093608422444</v>
      </c>
      <c r="BC949" s="3">
        <v>0.97250840992010812</v>
      </c>
      <c r="BD949" s="3">
        <v>0.90000852481345917</v>
      </c>
      <c r="BE949" s="3">
        <v>0.89439535780854396</v>
      </c>
      <c r="BF949" s="3">
        <v>0.98085383946908544</v>
      </c>
      <c r="BG949" s="3">
        <v>9.910775381574255E-2</v>
      </c>
      <c r="BH949" s="3">
        <v>0.69930123206677741</v>
      </c>
      <c r="BI949" s="3">
        <v>0.98202944521263924</v>
      </c>
      <c r="BJ949" s="3">
        <v>0.71640086603370767</v>
      </c>
      <c r="BK949" s="3">
        <v>0.61705446010247422</v>
      </c>
      <c r="BL949" s="3">
        <v>1.5724342438175332E-2</v>
      </c>
      <c r="BM949" s="3">
        <v>0.63434751251069321</v>
      </c>
      <c r="BN949" s="3">
        <v>0.70270974445244561</v>
      </c>
      <c r="BO949" s="3">
        <v>0.69478097285131057</v>
      </c>
      <c r="BP949" s="3">
        <v>0.10074146912797999</v>
      </c>
      <c r="BQ949" s="3">
        <v>0.50298058092556397</v>
      </c>
      <c r="BR949" s="3">
        <v>0.8256818881604594</v>
      </c>
      <c r="BS949" s="3">
        <v>0.73253558540824149</v>
      </c>
      <c r="BT949" s="3">
        <v>0.36854455957284149</v>
      </c>
      <c r="BU949" s="3">
        <v>4.4860585296904176E-2</v>
      </c>
      <c r="BV949" s="2"/>
      <c r="BW949" s="2"/>
      <c r="BX949" s="2"/>
      <c r="BY949" s="2"/>
      <c r="BZ949" s="2"/>
      <c r="CA949" s="2"/>
      <c r="CB949" s="2"/>
      <c r="CC949" s="2"/>
    </row>
    <row r="950" spans="3:81" x14ac:dyDescent="0.25">
      <c r="C950" s="2">
        <v>945</v>
      </c>
      <c r="D950" s="3">
        <v>0.55037690985931331</v>
      </c>
      <c r="E950" s="3">
        <v>0.11879739148089363</v>
      </c>
      <c r="F950" s="3">
        <v>0.17384198208634605</v>
      </c>
      <c r="G950" s="3">
        <v>0.91479121619069936</v>
      </c>
      <c r="H950" s="3">
        <v>0.60972800233691704</v>
      </c>
      <c r="I950" s="3">
        <v>0.89624837889564568</v>
      </c>
      <c r="J950" s="3">
        <v>0.93136963040892928</v>
      </c>
      <c r="K950" s="3">
        <v>0.9127924177944553</v>
      </c>
      <c r="L950" s="3">
        <v>0.54196186557517101</v>
      </c>
      <c r="M950" s="3">
        <v>0.95988452310180827</v>
      </c>
      <c r="N950" s="3">
        <v>0.23149196694770524</v>
      </c>
      <c r="O950" s="3">
        <v>0.2205240622357213</v>
      </c>
      <c r="P950" s="3">
        <v>0.72584445289237309</v>
      </c>
      <c r="Q950" s="3">
        <v>0.49339205945420894</v>
      </c>
      <c r="R950" s="3">
        <v>9.9846864038024896E-2</v>
      </c>
      <c r="S950" s="3">
        <v>0.69981166696948471</v>
      </c>
      <c r="T950" s="3">
        <v>0.12129886681404389</v>
      </c>
      <c r="U950" s="3">
        <v>0.95517251283064786</v>
      </c>
      <c r="V950" s="3">
        <v>0.96073761428128057</v>
      </c>
      <c r="W950" s="3">
        <v>0.70363967443254205</v>
      </c>
      <c r="X950" s="3">
        <v>0.32416503427581689</v>
      </c>
      <c r="Y950" s="3">
        <v>0.52819226060175051</v>
      </c>
      <c r="Z950" s="3">
        <v>0.45342377566451819</v>
      </c>
      <c r="AA950" s="3">
        <v>0.25153829655975957</v>
      </c>
      <c r="AB950" s="3">
        <v>0.38764702789244676</v>
      </c>
      <c r="AC950" s="3">
        <v>0.95696097165276917</v>
      </c>
      <c r="AD950" s="3">
        <v>0.94292294416760924</v>
      </c>
      <c r="AE950" s="3">
        <v>0.3428838226609553</v>
      </c>
      <c r="AF950" s="3">
        <v>0.82892755959367281</v>
      </c>
      <c r="AG950" s="3">
        <v>0.78168140411916975</v>
      </c>
      <c r="AH950" s="3">
        <v>0.91661307192289032</v>
      </c>
      <c r="AI950" s="3">
        <v>0.92677729390839747</v>
      </c>
      <c r="AJ950" s="3">
        <v>0.97920366503288281</v>
      </c>
      <c r="AK950" s="3">
        <v>0.80309286002245184</v>
      </c>
      <c r="AL950" s="3">
        <v>7.9060137180902434E-2</v>
      </c>
      <c r="AM950" s="3">
        <v>0.43345619702621629</v>
      </c>
      <c r="AN950" s="3">
        <v>0.9516224059444216</v>
      </c>
      <c r="AO950" s="3">
        <v>0.22368025632799604</v>
      </c>
      <c r="AP950" s="3">
        <v>0.2127240239178787</v>
      </c>
      <c r="AQ950" s="3">
        <v>0.1415032446729545</v>
      </c>
      <c r="AR950" s="3">
        <v>0.49631818056831278</v>
      </c>
      <c r="AS950" s="3">
        <v>0.66739907756704264</v>
      </c>
      <c r="AT950" s="3">
        <v>0.58458739084373101</v>
      </c>
      <c r="AU950" s="3">
        <v>0.32353784611343694</v>
      </c>
      <c r="AV950" s="3">
        <v>0.52017941672243218</v>
      </c>
      <c r="AW950" s="3">
        <v>7.6200705022183124E-2</v>
      </c>
      <c r="AX950" s="3">
        <v>0.18681177165131047</v>
      </c>
      <c r="AY950" s="3">
        <v>0.90250289889927526</v>
      </c>
      <c r="AZ950" s="3">
        <v>0.63671778542445656</v>
      </c>
      <c r="BA950" s="3">
        <v>8.1111110816447729E-2</v>
      </c>
      <c r="BB950" s="3">
        <v>0.48042953920442655</v>
      </c>
      <c r="BC950" s="3">
        <v>0.17813474200151258</v>
      </c>
      <c r="BD950" s="3">
        <v>0.37247096508850597</v>
      </c>
      <c r="BE950" s="3">
        <v>0.96087867963038121</v>
      </c>
      <c r="BF950" s="3">
        <v>0.89090894438763191</v>
      </c>
      <c r="BG950" s="3">
        <v>0.84186742574431817</v>
      </c>
      <c r="BH950" s="3">
        <v>0.51951001727810797</v>
      </c>
      <c r="BI950" s="3">
        <v>0.31988049152548881</v>
      </c>
      <c r="BJ950" s="3">
        <v>0.90231633347626405</v>
      </c>
      <c r="BK950" s="3">
        <v>0.79866754046159338</v>
      </c>
      <c r="BL950" s="3">
        <v>0.47232497175058852</v>
      </c>
      <c r="BM950" s="3">
        <v>0.80152209515190675</v>
      </c>
      <c r="BN950" s="3">
        <v>0.29655540138854575</v>
      </c>
      <c r="BO950" s="3">
        <v>7.6208448416051455E-2</v>
      </c>
      <c r="BP950" s="3">
        <v>0.50752594164241316</v>
      </c>
      <c r="BQ950" s="3">
        <v>0.82024230488557048</v>
      </c>
      <c r="BR950" s="3">
        <v>0.4814916194544373</v>
      </c>
      <c r="BS950" s="3">
        <v>0.83664703239188631</v>
      </c>
      <c r="BT950" s="3">
        <v>0.99912240223788984</v>
      </c>
      <c r="BU950" s="3">
        <v>0.37636897125627156</v>
      </c>
      <c r="BV950" s="2"/>
      <c r="BW950" s="2"/>
      <c r="BX950" s="2"/>
      <c r="BY950" s="2"/>
      <c r="BZ950" s="2"/>
      <c r="CA950" s="2"/>
      <c r="CB950" s="2"/>
      <c r="CC950" s="2"/>
    </row>
    <row r="951" spans="3:81" x14ac:dyDescent="0.25">
      <c r="C951" s="2">
        <v>946</v>
      </c>
      <c r="D951" s="3">
        <v>0.59122910618635516</v>
      </c>
      <c r="E951" s="3">
        <v>9.0171144680098014E-2</v>
      </c>
      <c r="F951" s="3">
        <v>0.28137273275848884</v>
      </c>
      <c r="G951" s="3">
        <v>0.35527180860649377</v>
      </c>
      <c r="H951" s="3">
        <v>0.45535616039781779</v>
      </c>
      <c r="I951" s="3">
        <v>0.90328775760934443</v>
      </c>
      <c r="J951" s="3">
        <v>0.84831260298294564</v>
      </c>
      <c r="K951" s="3">
        <v>0.32266429008189856</v>
      </c>
      <c r="L951" s="3">
        <v>0.64018938044086393</v>
      </c>
      <c r="M951" s="3">
        <v>0.70011877541163137</v>
      </c>
      <c r="N951" s="3">
        <v>0.7935060176960852</v>
      </c>
      <c r="O951" s="3">
        <v>0.69968384367697245</v>
      </c>
      <c r="P951" s="3">
        <v>0.47595316234669038</v>
      </c>
      <c r="Q951" s="3">
        <v>0.56881274068993493</v>
      </c>
      <c r="R951" s="3">
        <v>0.77430469969901694</v>
      </c>
      <c r="S951" s="3">
        <v>0.57596427229393221</v>
      </c>
      <c r="T951" s="3">
        <v>0.86712826605237869</v>
      </c>
      <c r="U951" s="3">
        <v>0.57658035997210944</v>
      </c>
      <c r="V951" s="3">
        <v>0.84213282059839123</v>
      </c>
      <c r="W951" s="3">
        <v>0.82110841399933465</v>
      </c>
      <c r="X951" s="3">
        <v>0.95959160816947298</v>
      </c>
      <c r="Y951" s="3">
        <v>0.34953395088569517</v>
      </c>
      <c r="Z951" s="3">
        <v>0.68788410961820001</v>
      </c>
      <c r="AA951" s="3">
        <v>0.96457271128013777</v>
      </c>
      <c r="AB951" s="3">
        <v>0.88855364892875077</v>
      </c>
      <c r="AC951" s="3">
        <v>3.4156241680483035E-2</v>
      </c>
      <c r="AD951" s="3">
        <v>0.74355265841533968</v>
      </c>
      <c r="AE951" s="3">
        <v>3.4249455292491793E-2</v>
      </c>
      <c r="AF951" s="3">
        <v>0.74423586541742726</v>
      </c>
      <c r="AG951" s="3">
        <v>0.22049617089004536</v>
      </c>
      <c r="AH951" s="3">
        <v>0.66372428154590468</v>
      </c>
      <c r="AI951" s="3">
        <v>0.60640869885387738</v>
      </c>
      <c r="AJ951" s="3">
        <v>9.2506511715234163E-2</v>
      </c>
      <c r="AK951" s="3">
        <v>0.99444945295395437</v>
      </c>
      <c r="AL951" s="3">
        <v>0.57105867928758169</v>
      </c>
      <c r="AM951" s="3">
        <v>0.88480265780299916</v>
      </c>
      <c r="AN951" s="3">
        <v>0.4026681501151248</v>
      </c>
      <c r="AO951" s="3">
        <v>0.35337565700178708</v>
      </c>
      <c r="AP951" s="3">
        <v>0.97687864746928199</v>
      </c>
      <c r="AQ951" s="3">
        <v>5.4149912549666168E-2</v>
      </c>
      <c r="AR951" s="3">
        <v>0.97191832820739077</v>
      </c>
      <c r="AS951" s="3">
        <v>0.48352280163362138</v>
      </c>
      <c r="AT951" s="3">
        <v>0.35450161813185166</v>
      </c>
      <c r="AU951" s="3">
        <v>0.10188156160519524</v>
      </c>
      <c r="AV951" s="3">
        <v>0.74230418292177081</v>
      </c>
      <c r="AW951" s="3">
        <v>0.37677106825002216</v>
      </c>
      <c r="AX951" s="3">
        <v>0.87872794555081424</v>
      </c>
      <c r="AY951" s="3">
        <v>0.36367532885221932</v>
      </c>
      <c r="AZ951" s="3">
        <v>0.23130200937205636</v>
      </c>
      <c r="BA951" s="3">
        <v>0.97882178966363576</v>
      </c>
      <c r="BB951" s="3">
        <v>0.76510944904816991</v>
      </c>
      <c r="BC951" s="3">
        <v>0.25995926339127085</v>
      </c>
      <c r="BD951" s="3">
        <v>0.53644734626370272</v>
      </c>
      <c r="BE951" s="3">
        <v>0.89780237987395561</v>
      </c>
      <c r="BF951" s="3">
        <v>0.57857925512974451</v>
      </c>
      <c r="BG951" s="3">
        <v>0.16860583111790417</v>
      </c>
      <c r="BH951" s="3">
        <v>0.16845173293507165</v>
      </c>
      <c r="BI951" s="3">
        <v>0.58033497776861265</v>
      </c>
      <c r="BJ951" s="3">
        <v>0.78943846080733537</v>
      </c>
      <c r="BK951" s="3">
        <v>0.55707008156196502</v>
      </c>
      <c r="BL951" s="3">
        <v>0.42279909112176228</v>
      </c>
      <c r="BM951" s="3">
        <v>0.6014985893870104</v>
      </c>
      <c r="BN951" s="3">
        <v>0.93961373785329538</v>
      </c>
      <c r="BO951" s="3">
        <v>0.91461580532802333</v>
      </c>
      <c r="BP951" s="3">
        <v>0.54130197923266843</v>
      </c>
      <c r="BQ951" s="3">
        <v>0.34099540020270525</v>
      </c>
      <c r="BR951" s="3">
        <v>0.87614593205280822</v>
      </c>
      <c r="BS951" s="3">
        <v>0.51536271293186686</v>
      </c>
      <c r="BT951" s="3">
        <v>0.76101822464192825</v>
      </c>
      <c r="BU951" s="3">
        <v>0.93534454709497017</v>
      </c>
      <c r="BV951" s="2"/>
      <c r="BW951" s="2"/>
      <c r="BX951" s="2"/>
      <c r="BY951" s="2"/>
      <c r="BZ951" s="2"/>
      <c r="CA951" s="2"/>
      <c r="CB951" s="2"/>
      <c r="CC951" s="2"/>
    </row>
    <row r="952" spans="3:81" x14ac:dyDescent="0.25">
      <c r="C952" s="2">
        <v>947</v>
      </c>
      <c r="D952" s="3">
        <v>9.821556227486683E-2</v>
      </c>
      <c r="E952" s="3">
        <v>2.1486861666714874E-2</v>
      </c>
      <c r="F952" s="3">
        <v>0.44432739837292001</v>
      </c>
      <c r="G952" s="3">
        <v>0.23615770774692169</v>
      </c>
      <c r="H952" s="3">
        <v>0.9840299885737932</v>
      </c>
      <c r="I952" s="3">
        <v>0.88564997226774445</v>
      </c>
      <c r="J952" s="3">
        <v>0.69756602979107873</v>
      </c>
      <c r="K952" s="3">
        <v>0.26883997926177339</v>
      </c>
      <c r="L952" s="3">
        <v>0.78239253271574549</v>
      </c>
      <c r="M952" s="3">
        <v>0.18096297852947463</v>
      </c>
      <c r="N952" s="3">
        <v>0.80112003766267126</v>
      </c>
      <c r="O952" s="3">
        <v>0.73611356065135281</v>
      </c>
      <c r="P952" s="3">
        <v>0.56596432951087983</v>
      </c>
      <c r="Q952" s="3">
        <v>0.30390895933185236</v>
      </c>
      <c r="R952" s="3">
        <v>0.35348179275372948</v>
      </c>
      <c r="S952" s="3">
        <v>0.7952602020098164</v>
      </c>
      <c r="T952" s="3">
        <v>7.1577892858597947E-2</v>
      </c>
      <c r="U952" s="3">
        <v>0.21612486820037347</v>
      </c>
      <c r="V952" s="3">
        <v>0.65305543442777425</v>
      </c>
      <c r="W952" s="3">
        <v>0.32976060809070562</v>
      </c>
      <c r="X952" s="3">
        <v>0.67086842456327167</v>
      </c>
      <c r="Y952" s="3">
        <v>0.38950156713750783</v>
      </c>
      <c r="Z952" s="3">
        <v>0.75520218736150935</v>
      </c>
      <c r="AA952" s="3">
        <v>0.31806264443076404</v>
      </c>
      <c r="AB952" s="3">
        <v>0.4885024321645528</v>
      </c>
      <c r="AC952" s="3">
        <v>0.83747176213847185</v>
      </c>
      <c r="AD952" s="3">
        <v>0.29778440153747909</v>
      </c>
      <c r="AE952" s="3">
        <v>0.81748263208505467</v>
      </c>
      <c r="AF952" s="3">
        <v>0.49497328245369299</v>
      </c>
      <c r="AG952" s="3">
        <v>0.579975282517595</v>
      </c>
      <c r="AH952" s="3">
        <v>0.18373696217483448</v>
      </c>
      <c r="AI952" s="3">
        <v>0.61818252128924345</v>
      </c>
      <c r="AJ952" s="3">
        <v>0.87573492702353817</v>
      </c>
      <c r="AK952" s="3">
        <v>0.58037291012661263</v>
      </c>
      <c r="AL952" s="3">
        <v>0.2328632203999822</v>
      </c>
      <c r="AM952" s="3">
        <v>0.38754195442387052</v>
      </c>
      <c r="AN952" s="3">
        <v>0.7017280203263484</v>
      </c>
      <c r="AO952" s="3">
        <v>7.7234332088790381E-2</v>
      </c>
      <c r="AP952" s="3">
        <v>0.12734003980092046</v>
      </c>
      <c r="AQ952" s="3">
        <v>0.64779919368736805</v>
      </c>
      <c r="AR952" s="3">
        <v>0.15541413579746244</v>
      </c>
      <c r="AS952" s="3">
        <v>9.1581925074003867E-2</v>
      </c>
      <c r="AT952" s="3">
        <v>0.70926693929447115</v>
      </c>
      <c r="AU952" s="3">
        <v>0.61364481194187526</v>
      </c>
      <c r="AV952" s="3">
        <v>0.61474031379189431</v>
      </c>
      <c r="AW952" s="3">
        <v>0.55448259283768853</v>
      </c>
      <c r="AX952" s="3">
        <v>0.38523332034848423</v>
      </c>
      <c r="AY952" s="3">
        <v>0.78921049231633345</v>
      </c>
      <c r="AZ952" s="3">
        <v>2.1820153515470841E-2</v>
      </c>
      <c r="BA952" s="3">
        <v>0.90963039613319774</v>
      </c>
      <c r="BB952" s="3">
        <v>0.34081338566579999</v>
      </c>
      <c r="BC952" s="3">
        <v>0.42760718442950929</v>
      </c>
      <c r="BD952" s="3">
        <v>0.35628822094792545</v>
      </c>
      <c r="BE952" s="3">
        <v>0.59762802491323375</v>
      </c>
      <c r="BF952" s="3">
        <v>9.6058281368844201E-2</v>
      </c>
      <c r="BG952" s="3">
        <v>0.32691584967318243</v>
      </c>
      <c r="BH952" s="3">
        <v>0.22883062790018571</v>
      </c>
      <c r="BI952" s="3">
        <v>4.9856162528425507E-2</v>
      </c>
      <c r="BJ952" s="3">
        <v>0.60444472501632585</v>
      </c>
      <c r="BK952" s="3">
        <v>0.34771125013480375</v>
      </c>
      <c r="BL952" s="3">
        <v>0.11201784051705366</v>
      </c>
      <c r="BM952" s="3">
        <v>0.74270599679774219</v>
      </c>
      <c r="BN952" s="3">
        <v>0.5627794292889422</v>
      </c>
      <c r="BO952" s="3">
        <v>0.33992203533129528</v>
      </c>
      <c r="BP952" s="3">
        <v>0.45382659227036859</v>
      </c>
      <c r="BQ952" s="3">
        <v>0.73385497164780966</v>
      </c>
      <c r="BR952" s="3">
        <v>0.29703839112993335</v>
      </c>
      <c r="BS952" s="3">
        <v>0.93263254544648722</v>
      </c>
      <c r="BT952" s="3">
        <v>0.79329980703338077</v>
      </c>
      <c r="BU952" s="3">
        <v>0.92527554617144903</v>
      </c>
      <c r="BV952" s="2"/>
      <c r="BW952" s="2"/>
      <c r="BX952" s="2"/>
      <c r="BY952" s="2"/>
      <c r="BZ952" s="2"/>
      <c r="CA952" s="2"/>
      <c r="CB952" s="2"/>
      <c r="CC952" s="2"/>
    </row>
    <row r="953" spans="3:81" x14ac:dyDescent="0.25">
      <c r="C953" s="2">
        <v>948</v>
      </c>
      <c r="D953" s="3">
        <v>0.71300625776668536</v>
      </c>
      <c r="E953" s="3">
        <v>0.99251296068176498</v>
      </c>
      <c r="F953" s="3">
        <v>0.34823582004113351</v>
      </c>
      <c r="G953" s="3">
        <v>1.2137181540831654E-2</v>
      </c>
      <c r="H953" s="3">
        <v>0.89752604244895673</v>
      </c>
      <c r="I953" s="3">
        <v>0.33803987390923051</v>
      </c>
      <c r="J953" s="3">
        <v>0.87587017133903444</v>
      </c>
      <c r="K953" s="3">
        <v>0.64538902784095409</v>
      </c>
      <c r="L953" s="3">
        <v>0.98907538733356981</v>
      </c>
      <c r="M953" s="3">
        <v>0.10687280232998486</v>
      </c>
      <c r="N953" s="3">
        <v>0.62311740901266666</v>
      </c>
      <c r="O953" s="3">
        <v>0.96122197025567102</v>
      </c>
      <c r="P953" s="3">
        <v>0.50732413408356059</v>
      </c>
      <c r="Q953" s="3">
        <v>0.76907845083581128</v>
      </c>
      <c r="R953" s="3">
        <v>0.51059702163136234</v>
      </c>
      <c r="S953" s="3">
        <v>0.8667742607620873</v>
      </c>
      <c r="T953" s="3">
        <v>0.95081263362476098</v>
      </c>
      <c r="U953" s="3">
        <v>0.12306560954666512</v>
      </c>
      <c r="V953" s="3">
        <v>0.88426621060285049</v>
      </c>
      <c r="W953" s="3">
        <v>0.58859099332937903</v>
      </c>
      <c r="X953" s="3">
        <v>0.26069007197705951</v>
      </c>
      <c r="Y953" s="3">
        <v>5.6402824834730136E-2</v>
      </c>
      <c r="Z953" s="3">
        <v>0.39412557469239662</v>
      </c>
      <c r="AA953" s="3">
        <v>0.60495997522045042</v>
      </c>
      <c r="AB953" s="3">
        <v>0.53975699129066146</v>
      </c>
      <c r="AC953" s="3">
        <v>0.48910476030305794</v>
      </c>
      <c r="AD953" s="3">
        <v>0.11800928904990948</v>
      </c>
      <c r="AE953" s="3">
        <v>0.80541150094002567</v>
      </c>
      <c r="AF953" s="3">
        <v>0.95960486978150628</v>
      </c>
      <c r="AG953" s="3">
        <v>0.42554586992228993</v>
      </c>
      <c r="AH953" s="3">
        <v>4.8301147165039859E-2</v>
      </c>
      <c r="AI953" s="3">
        <v>5.7365281086929842E-2</v>
      </c>
      <c r="AJ953" s="3">
        <v>0.91339804287596005</v>
      </c>
      <c r="AK953" s="3">
        <v>0.48278141089822879</v>
      </c>
      <c r="AL953" s="3">
        <v>0.11833017000064106</v>
      </c>
      <c r="AM953" s="3">
        <v>0.64419116415387701</v>
      </c>
      <c r="AN953" s="3">
        <v>0.81056110136937121</v>
      </c>
      <c r="AO953" s="3">
        <v>0.72528262910796504</v>
      </c>
      <c r="AP953" s="3">
        <v>0.2619070103261687</v>
      </c>
      <c r="AQ953" s="3">
        <v>0.89323470347486678</v>
      </c>
      <c r="AR953" s="3">
        <v>0.76357061997161157</v>
      </c>
      <c r="AS953" s="3">
        <v>0.7185784055940132</v>
      </c>
      <c r="AT953" s="3">
        <v>0.56105513699968512</v>
      </c>
      <c r="AU953" s="3">
        <v>0.91837573965531649</v>
      </c>
      <c r="AV953" s="3">
        <v>0.45870736287198888</v>
      </c>
      <c r="AW953" s="3">
        <v>0.92449484704182272</v>
      </c>
      <c r="AX953" s="3">
        <v>0.26377289800303561</v>
      </c>
      <c r="AY953" s="3">
        <v>0.56164874367255835</v>
      </c>
      <c r="AZ953" s="3">
        <v>0.97754585144450479</v>
      </c>
      <c r="BA953" s="3">
        <v>5.3485356153217034E-2</v>
      </c>
      <c r="BB953" s="3">
        <v>0.7075185246435044</v>
      </c>
      <c r="BC953" s="3">
        <v>0.39620638938364816</v>
      </c>
      <c r="BD953" s="3">
        <v>0.99023863947490876</v>
      </c>
      <c r="BE953" s="3">
        <v>0.39832591093320668</v>
      </c>
      <c r="BF953" s="3">
        <v>0.37595413430860924</v>
      </c>
      <c r="BG953" s="3">
        <v>0.16472764438852772</v>
      </c>
      <c r="BH953" s="3">
        <v>0.23921756821584472</v>
      </c>
      <c r="BI953" s="3">
        <v>0.77673178866524983</v>
      </c>
      <c r="BJ953" s="3">
        <v>0.45642094890490614</v>
      </c>
      <c r="BK953" s="3">
        <v>0.66611950294597666</v>
      </c>
      <c r="BL953" s="3">
        <v>0.2922626514041633</v>
      </c>
      <c r="BM953" s="3">
        <v>0.48304827646659343</v>
      </c>
      <c r="BN953" s="3">
        <v>0.95675674900145347</v>
      </c>
      <c r="BO953" s="3">
        <v>0.17002091272185482</v>
      </c>
      <c r="BP953" s="3">
        <v>0.95246720825466913</v>
      </c>
      <c r="BQ953" s="3">
        <v>0.68945573777214786</v>
      </c>
      <c r="BR953" s="3">
        <v>0.58627477918635773</v>
      </c>
      <c r="BS953" s="3">
        <v>0.78610149928965933</v>
      </c>
      <c r="BT953" s="3">
        <v>0.67439085421521039</v>
      </c>
      <c r="BU953" s="3">
        <v>0.48943892084748897</v>
      </c>
      <c r="BV953" s="2"/>
      <c r="BW953" s="2"/>
      <c r="BX953" s="2"/>
      <c r="BY953" s="2"/>
      <c r="BZ953" s="2"/>
      <c r="CA953" s="2"/>
      <c r="CB953" s="2"/>
      <c r="CC953" s="2"/>
    </row>
    <row r="954" spans="3:81" x14ac:dyDescent="0.25">
      <c r="C954" s="2">
        <v>949</v>
      </c>
      <c r="D954" s="3">
        <v>0.2475385394708034</v>
      </c>
      <c r="E954" s="3">
        <v>0.13243880055362645</v>
      </c>
      <c r="F954" s="3">
        <v>8.1811164549836946E-2</v>
      </c>
      <c r="G954" s="3">
        <v>0.78864992991370375</v>
      </c>
      <c r="H954" s="3">
        <v>0.85260433994553553</v>
      </c>
      <c r="I954" s="3">
        <v>0.14774216819485342</v>
      </c>
      <c r="J954" s="3">
        <v>0.15774512789095219</v>
      </c>
      <c r="K954" s="3">
        <v>0.85001404131191871</v>
      </c>
      <c r="L954" s="3">
        <v>0.5545677376706043</v>
      </c>
      <c r="M954" s="3">
        <v>0.64382749429611241</v>
      </c>
      <c r="N954" s="3">
        <v>0.94637703187289879</v>
      </c>
      <c r="O954" s="3">
        <v>0.35131345759443489</v>
      </c>
      <c r="P954" s="3">
        <v>0.64039062824414172</v>
      </c>
      <c r="Q954" s="3">
        <v>0.39551032888318527</v>
      </c>
      <c r="R954" s="3">
        <v>0.61234081638393534</v>
      </c>
      <c r="S954" s="3">
        <v>0.74289394417936216</v>
      </c>
      <c r="T954" s="3">
        <v>0.66673438499440263</v>
      </c>
      <c r="U954" s="3">
        <v>0.87829369444149541</v>
      </c>
      <c r="V954" s="3">
        <v>0.89966937861287211</v>
      </c>
      <c r="W954" s="3">
        <v>0.49015033411471898</v>
      </c>
      <c r="X954" s="3">
        <v>0.84847635392045184</v>
      </c>
      <c r="Y954" s="3">
        <v>0.54478162801013252</v>
      </c>
      <c r="Z954" s="3">
        <v>0.86710390222682765</v>
      </c>
      <c r="AA954" s="3">
        <v>0.86057036395227182</v>
      </c>
      <c r="AB954" s="3">
        <v>0.90609299038628244</v>
      </c>
      <c r="AC954" s="3">
        <v>6.5087015617352639E-2</v>
      </c>
      <c r="AD954" s="3">
        <v>0.40543939659088968</v>
      </c>
      <c r="AE954" s="3">
        <v>0.52291117647638075</v>
      </c>
      <c r="AF954" s="3">
        <v>0.8923853197346957</v>
      </c>
      <c r="AG954" s="3">
        <v>0.80821920012166681</v>
      </c>
      <c r="AH954" s="3">
        <v>0.13170509119536833</v>
      </c>
      <c r="AI954" s="3">
        <v>0.83691775367234189</v>
      </c>
      <c r="AJ954" s="3">
        <v>0.3863732642415123</v>
      </c>
      <c r="AK954" s="3">
        <v>0.38754440814007085</v>
      </c>
      <c r="AL954" s="3">
        <v>4.0488588930984504E-2</v>
      </c>
      <c r="AM954" s="3">
        <v>0.80795932131711978</v>
      </c>
      <c r="AN954" s="3">
        <v>0.18082973375569189</v>
      </c>
      <c r="AO954" s="3">
        <v>0.78643086083374736</v>
      </c>
      <c r="AP954" s="3">
        <v>0.55278473046615606</v>
      </c>
      <c r="AQ954" s="3">
        <v>0.66533386895468305</v>
      </c>
      <c r="AR954" s="3">
        <v>0.16399896433168093</v>
      </c>
      <c r="AS954" s="3">
        <v>0.56378286241573328</v>
      </c>
      <c r="AT954" s="3">
        <v>0.61388729744059001</v>
      </c>
      <c r="AU954" s="3">
        <v>7.365726629997027E-2</v>
      </c>
      <c r="AV954" s="3">
        <v>9.5692018187781724E-2</v>
      </c>
      <c r="AW954" s="3">
        <v>0.92052860883170107</v>
      </c>
      <c r="AX954" s="3">
        <v>0.4336690265112042</v>
      </c>
      <c r="AY954" s="3">
        <v>7.0101952384884481E-3</v>
      </c>
      <c r="AZ954" s="3">
        <v>0.31296823024333142</v>
      </c>
      <c r="BA954" s="3">
        <v>0.4826404205023459</v>
      </c>
      <c r="BB954" s="3">
        <v>0.94044480587028134</v>
      </c>
      <c r="BC954" s="3">
        <v>0.11621217215929025</v>
      </c>
      <c r="BD954" s="3">
        <v>0.26208558220583078</v>
      </c>
      <c r="BE954" s="3">
        <v>0.16448557120350649</v>
      </c>
      <c r="BF954" s="3">
        <v>0.60048587771723139</v>
      </c>
      <c r="BG954" s="3">
        <v>0.98985903140516329</v>
      </c>
      <c r="BH954" s="3">
        <v>0.25922196884019533</v>
      </c>
      <c r="BI954" s="3">
        <v>9.0502181786102698E-2</v>
      </c>
      <c r="BJ954" s="3">
        <v>0.1393352859267859</v>
      </c>
      <c r="BK954" s="3">
        <v>3.8303668576147754E-2</v>
      </c>
      <c r="BL954" s="3">
        <v>0.4749497700499733</v>
      </c>
      <c r="BM954" s="3">
        <v>0.20098178976158543</v>
      </c>
      <c r="BN954" s="3">
        <v>0.45306367796689073</v>
      </c>
      <c r="BO954" s="3">
        <v>0.80471396996548383</v>
      </c>
      <c r="BP954" s="3">
        <v>0.54335041195170752</v>
      </c>
      <c r="BQ954" s="3">
        <v>0.24104404651687084</v>
      </c>
      <c r="BR954" s="3">
        <v>0.22164529993387361</v>
      </c>
      <c r="BS954" s="3">
        <v>0.91188153972558894</v>
      </c>
      <c r="BT954" s="3">
        <v>0.26559252323722571</v>
      </c>
      <c r="BU954" s="3">
        <v>0.72392969225111647</v>
      </c>
      <c r="BV954" s="2"/>
      <c r="BW954" s="2"/>
      <c r="BX954" s="2"/>
      <c r="BY954" s="2"/>
      <c r="BZ954" s="2"/>
      <c r="CA954" s="2"/>
      <c r="CB954" s="2"/>
      <c r="CC954" s="2"/>
    </row>
    <row r="955" spans="3:81" x14ac:dyDescent="0.25">
      <c r="C955" s="2">
        <v>950</v>
      </c>
      <c r="D955" s="3">
        <v>0.23624444596052396</v>
      </c>
      <c r="E955" s="3">
        <v>0.45061382312056308</v>
      </c>
      <c r="F955" s="3">
        <v>0.3122103948149223</v>
      </c>
      <c r="G955" s="3">
        <v>0.28930966056220342</v>
      </c>
      <c r="H955" s="3">
        <v>0.58011344009172605</v>
      </c>
      <c r="I955" s="3">
        <v>0.88457472624929245</v>
      </c>
      <c r="J955" s="3">
        <v>0.77650380277559483</v>
      </c>
      <c r="K955" s="3">
        <v>0.63909918099592211</v>
      </c>
      <c r="L955" s="3">
        <v>0.84140800045467945</v>
      </c>
      <c r="M955" s="3">
        <v>0.56484540950264983</v>
      </c>
      <c r="N955" s="3">
        <v>0.84008592762210377</v>
      </c>
      <c r="O955" s="3">
        <v>0.80245513925466405</v>
      </c>
      <c r="P955" s="3">
        <v>0.89586849426970727</v>
      </c>
      <c r="Q955" s="3">
        <v>0.28848488810703066</v>
      </c>
      <c r="R955" s="3">
        <v>7.1695486547496801E-2</v>
      </c>
      <c r="S955" s="3">
        <v>8.2979976527848831E-2</v>
      </c>
      <c r="T955" s="3">
        <v>1.2434218939386343E-2</v>
      </c>
      <c r="U955" s="3">
        <v>0.2819841627329247</v>
      </c>
      <c r="V955" s="3">
        <v>0.6548751616058992</v>
      </c>
      <c r="W955" s="3">
        <v>0.80599127895241851</v>
      </c>
      <c r="X955" s="3">
        <v>0.52198288811756943</v>
      </c>
      <c r="Y955" s="3">
        <v>0.11777597590859257</v>
      </c>
      <c r="Z955" s="3">
        <v>0.67477188507215979</v>
      </c>
      <c r="AA955" s="3">
        <v>0.81864253647280605</v>
      </c>
      <c r="AB955" s="3">
        <v>0.52274354481287955</v>
      </c>
      <c r="AC955" s="3">
        <v>0.53286345617140507</v>
      </c>
      <c r="AD955" s="3">
        <v>7.5919396316527332E-2</v>
      </c>
      <c r="AE955" s="3">
        <v>0.72632870418954099</v>
      </c>
      <c r="AF955" s="3">
        <v>0.26391089649904165</v>
      </c>
      <c r="AG955" s="3">
        <v>0.2326762692237504</v>
      </c>
      <c r="AH955" s="3">
        <v>0.83271276672894556</v>
      </c>
      <c r="AI955" s="3">
        <v>0.96627612936925078</v>
      </c>
      <c r="AJ955" s="3">
        <v>0.71983267743034318</v>
      </c>
      <c r="AK955" s="3">
        <v>0.43862532743846894</v>
      </c>
      <c r="AL955" s="3">
        <v>0.252583636050285</v>
      </c>
      <c r="AM955" s="3">
        <v>2.2439618655388793E-3</v>
      </c>
      <c r="AN955" s="3">
        <v>0.64321445487529494</v>
      </c>
      <c r="AO955" s="3">
        <v>0.11864113115458241</v>
      </c>
      <c r="AP955" s="3">
        <v>0.57979749750268905</v>
      </c>
      <c r="AQ955" s="3">
        <v>0.82344336062630064</v>
      </c>
      <c r="AR955" s="3">
        <v>0.25243380659387715</v>
      </c>
      <c r="AS955" s="3">
        <v>0.21215518583004889</v>
      </c>
      <c r="AT955" s="3">
        <v>0.13202543832112013</v>
      </c>
      <c r="AU955" s="3">
        <v>0.21718226564527665</v>
      </c>
      <c r="AV955" s="3">
        <v>0.84749431547963305</v>
      </c>
      <c r="AW955" s="3">
        <v>0.60334900607876596</v>
      </c>
      <c r="AX955" s="3">
        <v>0.41234434394817809</v>
      </c>
      <c r="AY955" s="3">
        <v>0.70629819371851899</v>
      </c>
      <c r="AZ955" s="3">
        <v>0.47588658043568954</v>
      </c>
      <c r="BA955" s="3">
        <v>0.53251797337555629</v>
      </c>
      <c r="BB955" s="3">
        <v>0.38524889923993677</v>
      </c>
      <c r="BC955" s="3">
        <v>0.96689789302343665</v>
      </c>
      <c r="BD955" s="3">
        <v>0.25422486526628285</v>
      </c>
      <c r="BE955" s="3">
        <v>0.32181971802795817</v>
      </c>
      <c r="BF955" s="3">
        <v>0.80435578399839758</v>
      </c>
      <c r="BG955" s="3">
        <v>0.21451839098633629</v>
      </c>
      <c r="BH955" s="3">
        <v>0.67661409087994995</v>
      </c>
      <c r="BI955" s="3">
        <v>0.50712225395721355</v>
      </c>
      <c r="BJ955" s="3">
        <v>0.68450185354943238</v>
      </c>
      <c r="BK955" s="3">
        <v>0.28749743602195355</v>
      </c>
      <c r="BL955" s="3">
        <v>0.35164673778887334</v>
      </c>
      <c r="BM955" s="3">
        <v>0.9272522370992331</v>
      </c>
      <c r="BN955" s="3">
        <v>0.26077176458809492</v>
      </c>
      <c r="BO955" s="3">
        <v>0.68243103078549272</v>
      </c>
      <c r="BP955" s="3">
        <v>0.76107061750432869</v>
      </c>
      <c r="BQ955" s="3">
        <v>0.69159525476725559</v>
      </c>
      <c r="BR955" s="3">
        <v>0.61892037484291451</v>
      </c>
      <c r="BS955" s="3">
        <v>0.17848609001104787</v>
      </c>
      <c r="BT955" s="3">
        <v>0.57081930476831622</v>
      </c>
      <c r="BU955" s="3">
        <v>0.19106460962690563</v>
      </c>
      <c r="BV955" s="2"/>
      <c r="BW955" s="2"/>
      <c r="BX955" s="2"/>
      <c r="BY955" s="2"/>
      <c r="BZ955" s="2"/>
      <c r="CA955" s="2"/>
      <c r="CB955" s="2"/>
      <c r="CC955" s="2"/>
    </row>
    <row r="956" spans="3:81" x14ac:dyDescent="0.25">
      <c r="C956" s="2">
        <v>951</v>
      </c>
      <c r="D956" s="3">
        <v>0.63041302527178389</v>
      </c>
      <c r="E956" s="3">
        <v>0.1420193703936885</v>
      </c>
      <c r="F956" s="3">
        <v>0.48129656904825524</v>
      </c>
      <c r="G956" s="3">
        <v>0.54538006471769407</v>
      </c>
      <c r="H956" s="3">
        <v>0.55102764855504738</v>
      </c>
      <c r="I956" s="3">
        <v>0.97958687017398582</v>
      </c>
      <c r="J956" s="3">
        <v>0.89757095240733931</v>
      </c>
      <c r="K956" s="3">
        <v>0.78305690304337816</v>
      </c>
      <c r="L956" s="3">
        <v>0.51593134680901209</v>
      </c>
      <c r="M956" s="3">
        <v>0.93244772445917723</v>
      </c>
      <c r="N956" s="3">
        <v>0.13179949360359766</v>
      </c>
      <c r="O956" s="3">
        <v>0.77098098442082474</v>
      </c>
      <c r="P956" s="3">
        <v>0.73922622631863266</v>
      </c>
      <c r="Q956" s="3">
        <v>0.20991812634367435</v>
      </c>
      <c r="R956" s="3">
        <v>0.91979254279912015</v>
      </c>
      <c r="S956" s="3">
        <v>0.21309480926153368</v>
      </c>
      <c r="T956" s="3">
        <v>0.52820175861244523</v>
      </c>
      <c r="U956" s="3">
        <v>0.53948807758390727</v>
      </c>
      <c r="V956" s="3">
        <v>0.31488345299317844</v>
      </c>
      <c r="W956" s="3">
        <v>0.19340782985554239</v>
      </c>
      <c r="X956" s="3">
        <v>3.4523672619499179E-2</v>
      </c>
      <c r="Y956" s="3">
        <v>0.67472917049584114</v>
      </c>
      <c r="Z956" s="3">
        <v>0.72101400530789828</v>
      </c>
      <c r="AA956" s="3">
        <v>0.66024319165992829</v>
      </c>
      <c r="AB956" s="3">
        <v>0.38313005248165721</v>
      </c>
      <c r="AC956" s="3">
        <v>0.78593351817209822</v>
      </c>
      <c r="AD956" s="3">
        <v>0.24106900589410452</v>
      </c>
      <c r="AE956" s="3">
        <v>0.2595825122658838</v>
      </c>
      <c r="AF956" s="3">
        <v>0.51906870221595725</v>
      </c>
      <c r="AG956" s="3">
        <v>2.3481081960823991E-2</v>
      </c>
      <c r="AH956" s="3">
        <v>0.57103183352097586</v>
      </c>
      <c r="AI956" s="3">
        <v>0.512151000444791</v>
      </c>
      <c r="AJ956" s="3">
        <v>0.44474123641934749</v>
      </c>
      <c r="AK956" s="3">
        <v>0.3170933893350385</v>
      </c>
      <c r="AL956" s="3">
        <v>0.15210729539424939</v>
      </c>
      <c r="AM956" s="3">
        <v>6.2831457171577121E-2</v>
      </c>
      <c r="AN956" s="3">
        <v>5.6865966908600463E-2</v>
      </c>
      <c r="AO956" s="3">
        <v>0.85806959632017854</v>
      </c>
      <c r="AP956" s="3">
        <v>0.72598472110851442</v>
      </c>
      <c r="AQ956" s="3">
        <v>0.2872563071363603</v>
      </c>
      <c r="AR956" s="3">
        <v>0.27730247389792717</v>
      </c>
      <c r="AS956" s="3">
        <v>0.14024445747176539</v>
      </c>
      <c r="AT956" s="3">
        <v>0.96646559366151785</v>
      </c>
      <c r="AU956" s="3">
        <v>0.9390295735718408</v>
      </c>
      <c r="AV956" s="3">
        <v>0.52527068631105844</v>
      </c>
      <c r="AW956" s="3">
        <v>0.7165454808174696</v>
      </c>
      <c r="AX956" s="3">
        <v>0.70902194225219073</v>
      </c>
      <c r="AY956" s="3">
        <v>0.50552544759036588</v>
      </c>
      <c r="AZ956" s="3">
        <v>0.18087875986246449</v>
      </c>
      <c r="BA956" s="3">
        <v>7.7056205269959044E-2</v>
      </c>
      <c r="BB956" s="3">
        <v>0.72421042004651737</v>
      </c>
      <c r="BC956" s="3">
        <v>0.39779228715605019</v>
      </c>
      <c r="BD956" s="3">
        <v>0.3633329791422657</v>
      </c>
      <c r="BE956" s="3">
        <v>0.54986448040721003</v>
      </c>
      <c r="BF956" s="3">
        <v>0.90378856763750148</v>
      </c>
      <c r="BG956" s="3">
        <v>0.20866808590765018</v>
      </c>
      <c r="BH956" s="3">
        <v>0.31662562135284411</v>
      </c>
      <c r="BI956" s="3">
        <v>0.68858040907373086</v>
      </c>
      <c r="BJ956" s="3">
        <v>0.33538169112925686</v>
      </c>
      <c r="BK956" s="3">
        <v>0.33983130757093416</v>
      </c>
      <c r="BL956" s="3">
        <v>0.61367171979928004</v>
      </c>
      <c r="BM956" s="3">
        <v>2.2532261590072045E-2</v>
      </c>
      <c r="BN956" s="3">
        <v>0.55585240819984338</v>
      </c>
      <c r="BO956" s="3">
        <v>3.4587583893139984E-2</v>
      </c>
      <c r="BP956" s="3">
        <v>0.17482529274396474</v>
      </c>
      <c r="BQ956" s="3">
        <v>0.44912249526166259</v>
      </c>
      <c r="BR956" s="3">
        <v>8.115335481188235E-2</v>
      </c>
      <c r="BS956" s="3">
        <v>0.98706585131614799</v>
      </c>
      <c r="BT956" s="3">
        <v>0.59204213627004798</v>
      </c>
      <c r="BU956" s="3">
        <v>0.20583358414514552</v>
      </c>
      <c r="BV956" s="2"/>
      <c r="BW956" s="2"/>
      <c r="BX956" s="2"/>
      <c r="BY956" s="2"/>
      <c r="BZ956" s="2"/>
      <c r="CA956" s="2"/>
      <c r="CB956" s="2"/>
      <c r="CC956" s="2"/>
    </row>
    <row r="957" spans="3:81" x14ac:dyDescent="0.25">
      <c r="C957" s="2">
        <v>952</v>
      </c>
      <c r="D957" s="3">
        <v>0.91982956463130472</v>
      </c>
      <c r="E957" s="3">
        <v>0.95639011132642759</v>
      </c>
      <c r="F957" s="3">
        <v>0.37476810290478457</v>
      </c>
      <c r="G957" s="3">
        <v>0.28642966796991765</v>
      </c>
      <c r="H957" s="3">
        <v>0.5909173743959385</v>
      </c>
      <c r="I957" s="3">
        <v>0.90571527652934003</v>
      </c>
      <c r="J957" s="3">
        <v>0.25254182221918686</v>
      </c>
      <c r="K957" s="3">
        <v>0.858384476014596</v>
      </c>
      <c r="L957" s="3">
        <v>0.52320428543911957</v>
      </c>
      <c r="M957" s="3">
        <v>0.99425640478912314</v>
      </c>
      <c r="N957" s="3">
        <v>3.1521117193607173E-2</v>
      </c>
      <c r="O957" s="3">
        <v>0.1263084892760149</v>
      </c>
      <c r="P957" s="3">
        <v>0.33416823664712381</v>
      </c>
      <c r="Q957" s="3">
        <v>0.40900519816784098</v>
      </c>
      <c r="R957" s="3">
        <v>0.19053030024925333</v>
      </c>
      <c r="S957" s="3">
        <v>0.25567165554308635</v>
      </c>
      <c r="T957" s="3">
        <v>9.7443842917183887E-2</v>
      </c>
      <c r="U957" s="3">
        <v>0.51103201062896442</v>
      </c>
      <c r="V957" s="3">
        <v>0.23456179956678314</v>
      </c>
      <c r="W957" s="3">
        <v>0.79167254949489985</v>
      </c>
      <c r="X957" s="3">
        <v>0.3406282293933186</v>
      </c>
      <c r="Y957" s="3">
        <v>0.19818593999919576</v>
      </c>
      <c r="Z957" s="3">
        <v>0.71773066479175673</v>
      </c>
      <c r="AA957" s="3">
        <v>2.6323505009300141E-2</v>
      </c>
      <c r="AB957" s="3">
        <v>0.62266400927261722</v>
      </c>
      <c r="AC957" s="3">
        <v>0.10972597782151594</v>
      </c>
      <c r="AD957" s="3">
        <v>8.6383540425869043E-2</v>
      </c>
      <c r="AE957" s="3">
        <v>0.41827579161517847</v>
      </c>
      <c r="AF957" s="3">
        <v>0.2683051237452021</v>
      </c>
      <c r="AG957" s="3">
        <v>0.96646981972867507</v>
      </c>
      <c r="AH957" s="3">
        <v>0.12227556581396781</v>
      </c>
      <c r="AI957" s="3">
        <v>5.2673292704170649E-3</v>
      </c>
      <c r="AJ957" s="3">
        <v>0.36812264465206057</v>
      </c>
      <c r="AK957" s="3">
        <v>0.7790648692999419</v>
      </c>
      <c r="AL957" s="3">
        <v>0.68668248049898117</v>
      </c>
      <c r="AM957" s="3">
        <v>0.72870296242759636</v>
      </c>
      <c r="AN957" s="3">
        <v>0.53069542455252872</v>
      </c>
      <c r="AO957" s="3">
        <v>0.86184076490881278</v>
      </c>
      <c r="AP957" s="3">
        <v>3.0259761896722304E-2</v>
      </c>
      <c r="AQ957" s="3">
        <v>0.83085880506826038</v>
      </c>
      <c r="AR957" s="3">
        <v>0.92269595594148168</v>
      </c>
      <c r="AS957" s="3">
        <v>0.68482165031506947</v>
      </c>
      <c r="AT957" s="3">
        <v>0.86144772062368458</v>
      </c>
      <c r="AU957" s="3">
        <v>0.58753363941292192</v>
      </c>
      <c r="AV957" s="3">
        <v>0.93933074226711522</v>
      </c>
      <c r="AW957" s="3">
        <v>0.89799223429652031</v>
      </c>
      <c r="AX957" s="3">
        <v>0.49998687207922621</v>
      </c>
      <c r="AY957" s="3">
        <v>0.72447638117296265</v>
      </c>
      <c r="AZ957" s="3">
        <v>0.37833549257509558</v>
      </c>
      <c r="BA957" s="3">
        <v>0.91280965007646209</v>
      </c>
      <c r="BB957" s="3">
        <v>7.5206448658619585E-2</v>
      </c>
      <c r="BC957" s="3">
        <v>0.38264055160175925</v>
      </c>
      <c r="BD957" s="3">
        <v>2.6250283799709284E-2</v>
      </c>
      <c r="BE957" s="3">
        <v>0.89478576250269481</v>
      </c>
      <c r="BF957" s="3">
        <v>0.97856347601442706</v>
      </c>
      <c r="BG957" s="3">
        <v>0.56367550879744777</v>
      </c>
      <c r="BH957" s="3">
        <v>0.76887962257355469</v>
      </c>
      <c r="BI957" s="3">
        <v>0.29684475817644307</v>
      </c>
      <c r="BJ957" s="3">
        <v>0.94128856824953244</v>
      </c>
      <c r="BK957" s="3">
        <v>0.49630991474026509</v>
      </c>
      <c r="BL957" s="3">
        <v>0.86553078588166033</v>
      </c>
      <c r="BM957" s="3">
        <v>0.34420257172392832</v>
      </c>
      <c r="BN957" s="3">
        <v>0.75352733078078149</v>
      </c>
      <c r="BO957" s="3">
        <v>0.48789184556405163</v>
      </c>
      <c r="BP957" s="3">
        <v>0.8019036576123495</v>
      </c>
      <c r="BQ957" s="3">
        <v>0.27109746070836871</v>
      </c>
      <c r="BR957" s="3">
        <v>0.52262432217873289</v>
      </c>
      <c r="BS957" s="3">
        <v>0.75940756470169535</v>
      </c>
      <c r="BT957" s="3">
        <v>0.20971531988472614</v>
      </c>
      <c r="BU957" s="3">
        <v>0.81113694136430248</v>
      </c>
      <c r="BV957" s="2"/>
      <c r="BW957" s="2"/>
      <c r="BX957" s="2"/>
      <c r="BY957" s="2"/>
      <c r="BZ957" s="2"/>
      <c r="CA957" s="2"/>
      <c r="CB957" s="2"/>
      <c r="CC957" s="2"/>
    </row>
    <row r="958" spans="3:81" x14ac:dyDescent="0.25">
      <c r="C958" s="2">
        <v>953</v>
      </c>
      <c r="D958" s="3">
        <v>0.76326837409977333</v>
      </c>
      <c r="E958" s="3">
        <v>0.19737684088602303</v>
      </c>
      <c r="F958" s="3">
        <v>0.52748482160566057</v>
      </c>
      <c r="G958" s="3">
        <v>0.92976435877052033</v>
      </c>
      <c r="H958" s="3">
        <v>0.50370953829818044</v>
      </c>
      <c r="I958" s="3">
        <v>0.40843239550130217</v>
      </c>
      <c r="J958" s="3">
        <v>2.6027895283193825E-2</v>
      </c>
      <c r="K958" s="3">
        <v>0.45934419291706763</v>
      </c>
      <c r="L958" s="3">
        <v>0.75810523921268036</v>
      </c>
      <c r="M958" s="3">
        <v>3.7035976337309262E-2</v>
      </c>
      <c r="N958" s="3">
        <v>0.40742063984382593</v>
      </c>
      <c r="O958" s="3">
        <v>0.61028087686463617</v>
      </c>
      <c r="P958" s="3">
        <v>0.70954462976288291</v>
      </c>
      <c r="Q958" s="3">
        <v>0.65779471291401781</v>
      </c>
      <c r="R958" s="3">
        <v>0.72199395462694838</v>
      </c>
      <c r="S958" s="3">
        <v>0.10482077114406907</v>
      </c>
      <c r="T958" s="3">
        <v>0.48858389893419296</v>
      </c>
      <c r="U958" s="3">
        <v>0.53254546596380947</v>
      </c>
      <c r="V958" s="3">
        <v>0.60874464706163034</v>
      </c>
      <c r="W958" s="3">
        <v>0.66286959093302089</v>
      </c>
      <c r="X958" s="3">
        <v>0.97876081916476976</v>
      </c>
      <c r="Y958" s="3">
        <v>0.5449142324550138</v>
      </c>
      <c r="Z958" s="3">
        <v>0.65858080408268627</v>
      </c>
      <c r="AA958" s="3">
        <v>0.56538797664679485</v>
      </c>
      <c r="AB958" s="3">
        <v>0.56753704025810436</v>
      </c>
      <c r="AC958" s="3">
        <v>0.12679317565789094</v>
      </c>
      <c r="AD958" s="3">
        <v>0.95185916012965821</v>
      </c>
      <c r="AE958" s="3">
        <v>0.30561174716572082</v>
      </c>
      <c r="AF958" s="3">
        <v>0.23183276689056165</v>
      </c>
      <c r="AG958" s="3">
        <v>0.32329505455135787</v>
      </c>
      <c r="AH958" s="3">
        <v>7.0591271798721267E-2</v>
      </c>
      <c r="AI958" s="3">
        <v>0.86100577555830105</v>
      </c>
      <c r="AJ958" s="3">
        <v>0.84354923176275243</v>
      </c>
      <c r="AK958" s="3">
        <v>0.68890641139655939</v>
      </c>
      <c r="AL958" s="3">
        <v>0.72661305914576257</v>
      </c>
      <c r="AM958" s="3">
        <v>0.54589942254786583</v>
      </c>
      <c r="AN958" s="3">
        <v>0.10211904391763815</v>
      </c>
      <c r="AO958" s="3">
        <v>0.1221575377334323</v>
      </c>
      <c r="AP958" s="3">
        <v>0.50335599835494127</v>
      </c>
      <c r="AQ958" s="3">
        <v>0.56528323479264664</v>
      </c>
      <c r="AR958" s="3">
        <v>0.61291937659035156</v>
      </c>
      <c r="AS958" s="3">
        <v>0.77251662449426151</v>
      </c>
      <c r="AT958" s="3">
        <v>0.91033962787074285</v>
      </c>
      <c r="AU958" s="3">
        <v>0.52537852273225449</v>
      </c>
      <c r="AV958" s="3">
        <v>0.61260435331697327</v>
      </c>
      <c r="AW958" s="3">
        <v>0.17949359916459717</v>
      </c>
      <c r="AX958" s="3">
        <v>0.53050708496738419</v>
      </c>
      <c r="AY958" s="3">
        <v>0.2727702725709179</v>
      </c>
      <c r="AZ958" s="3">
        <v>0.48722553618009568</v>
      </c>
      <c r="BA958" s="3">
        <v>0.5405984256732016</v>
      </c>
      <c r="BB958" s="3">
        <v>0.84920435601620936</v>
      </c>
      <c r="BC958" s="3">
        <v>0.79025441664079954</v>
      </c>
      <c r="BD958" s="3">
        <v>0.98187940984264632</v>
      </c>
      <c r="BE958" s="3">
        <v>0.87182549491981309</v>
      </c>
      <c r="BF958" s="3">
        <v>0.55072423595751396</v>
      </c>
      <c r="BG958" s="3">
        <v>2.5442192787563656E-3</v>
      </c>
      <c r="BH958" s="3">
        <v>0.60829628717113071</v>
      </c>
      <c r="BI958" s="3">
        <v>0.82758319677474101</v>
      </c>
      <c r="BJ958" s="3">
        <v>0.96914937462212569</v>
      </c>
      <c r="BK958" s="3">
        <v>3.1853071301036207E-2</v>
      </c>
      <c r="BL958" s="3">
        <v>0.52171480614489663</v>
      </c>
      <c r="BM958" s="3">
        <v>0.17263934889875454</v>
      </c>
      <c r="BN958" s="3">
        <v>0.85131578132876817</v>
      </c>
      <c r="BO958" s="3">
        <v>0.464228060286896</v>
      </c>
      <c r="BP958" s="3">
        <v>0.90595254284165472</v>
      </c>
      <c r="BQ958" s="3">
        <v>0.21268988529322475</v>
      </c>
      <c r="BR958" s="3">
        <v>0.84348470032139122</v>
      </c>
      <c r="BS958" s="3">
        <v>0.9181916865444617</v>
      </c>
      <c r="BT958" s="3">
        <v>0.59228178899867778</v>
      </c>
      <c r="BU958" s="3">
        <v>0.29979266370754631</v>
      </c>
      <c r="BV958" s="2"/>
      <c r="BW958" s="2"/>
      <c r="BX958" s="2"/>
      <c r="BY958" s="2"/>
      <c r="BZ958" s="2"/>
      <c r="CA958" s="2"/>
      <c r="CB958" s="2"/>
      <c r="CC958" s="2"/>
    </row>
    <row r="959" spans="3:81" x14ac:dyDescent="0.25">
      <c r="C959" s="2">
        <v>954</v>
      </c>
      <c r="D959" s="3">
        <v>0.33720265952757733</v>
      </c>
      <c r="E959" s="3">
        <v>0.3311416993920816</v>
      </c>
      <c r="F959" s="3">
        <v>0.71845750032415434</v>
      </c>
      <c r="G959" s="3">
        <v>0.26645249576305952</v>
      </c>
      <c r="H959" s="3">
        <v>0.91665119020428953</v>
      </c>
      <c r="I959" s="3">
        <v>0.4626642148701936</v>
      </c>
      <c r="J959" s="3">
        <v>0.12611022550839557</v>
      </c>
      <c r="K959" s="3">
        <v>0.97682759095879446</v>
      </c>
      <c r="L959" s="3">
        <v>0.86892692963728391</v>
      </c>
      <c r="M959" s="3">
        <v>4.9977803276137434E-2</v>
      </c>
      <c r="N959" s="3">
        <v>0.94290387939425757</v>
      </c>
      <c r="O959" s="3">
        <v>0.74863317793725803</v>
      </c>
      <c r="P959" s="3">
        <v>0.82463549505187494</v>
      </c>
      <c r="Q959" s="3">
        <v>0.87427600732809718</v>
      </c>
      <c r="R959" s="3">
        <v>0.29226787863954684</v>
      </c>
      <c r="S959" s="3">
        <v>0.86865713628604579</v>
      </c>
      <c r="T959" s="3">
        <v>0.4291331753448806</v>
      </c>
      <c r="U959" s="3">
        <v>0.43741010398312052</v>
      </c>
      <c r="V959" s="3">
        <v>0.11964487635924048</v>
      </c>
      <c r="W959" s="3">
        <v>0.65338720290433083</v>
      </c>
      <c r="X959" s="3">
        <v>0.75539180175077236</v>
      </c>
      <c r="Y959" s="3">
        <v>0.99983070891766912</v>
      </c>
      <c r="Z959" s="3">
        <v>0.2767835317907148</v>
      </c>
      <c r="AA959" s="3">
        <v>0.19058092258561743</v>
      </c>
      <c r="AB959" s="3">
        <v>0.37394695744538431</v>
      </c>
      <c r="AC959" s="3">
        <v>0.54631455902077508</v>
      </c>
      <c r="AD959" s="3">
        <v>0.43698267116791079</v>
      </c>
      <c r="AE959" s="3">
        <v>0.7333016698848327</v>
      </c>
      <c r="AF959" s="3">
        <v>0.52821549212278507</v>
      </c>
      <c r="AG959" s="3">
        <v>0.21158932833773647</v>
      </c>
      <c r="AH959" s="3">
        <v>0.16270678740163058</v>
      </c>
      <c r="AI959" s="3">
        <v>0.2005348914563958</v>
      </c>
      <c r="AJ959" s="3">
        <v>0.17698995907490322</v>
      </c>
      <c r="AK959" s="3">
        <v>0.60133080495274926</v>
      </c>
      <c r="AL959" s="3">
        <v>4.8072867273251108E-3</v>
      </c>
      <c r="AM959" s="3">
        <v>0.40201594447169831</v>
      </c>
      <c r="AN959" s="3">
        <v>0.6866634866036363</v>
      </c>
      <c r="AO959" s="3">
        <v>0.44027215362897909</v>
      </c>
      <c r="AP959" s="3">
        <v>0.72071431937748343</v>
      </c>
      <c r="AQ959" s="3">
        <v>0.86602503803612474</v>
      </c>
      <c r="AR959" s="3">
        <v>0.31615746261316446</v>
      </c>
      <c r="AS959" s="3">
        <v>0.39441734513657856</v>
      </c>
      <c r="AT959" s="3">
        <v>0.1208569855231455</v>
      </c>
      <c r="AU959" s="3">
        <v>0.69723014465335742</v>
      </c>
      <c r="AV959" s="3">
        <v>0.75286770085495858</v>
      </c>
      <c r="AW959" s="3">
        <v>0.87752978326094933</v>
      </c>
      <c r="AX959" s="3">
        <v>0.5330303071902277</v>
      </c>
      <c r="AY959" s="3">
        <v>0.166965227056461</v>
      </c>
      <c r="AZ959" s="3">
        <v>0.62919742882084639</v>
      </c>
      <c r="BA959" s="3">
        <v>0.79301358873200833</v>
      </c>
      <c r="BB959" s="3">
        <v>0.86181384102122427</v>
      </c>
      <c r="BC959" s="3">
        <v>0.23708170478785229</v>
      </c>
      <c r="BD959" s="3">
        <v>0.54228070240250814</v>
      </c>
      <c r="BE959" s="3">
        <v>0.98292126317193329</v>
      </c>
      <c r="BF959" s="3">
        <v>0.72905810149475114</v>
      </c>
      <c r="BG959" s="3">
        <v>0.33396518366028605</v>
      </c>
      <c r="BH959" s="3">
        <v>0.94151223483951052</v>
      </c>
      <c r="BI959" s="3">
        <v>0.38640876681307446</v>
      </c>
      <c r="BJ959" s="3">
        <v>0.31797279756972074</v>
      </c>
      <c r="BK959" s="3">
        <v>0.8241364494488348</v>
      </c>
      <c r="BL959" s="3">
        <v>0.30183340466278585</v>
      </c>
      <c r="BM959" s="3">
        <v>0.57971423177634529</v>
      </c>
      <c r="BN959" s="3">
        <v>0.8802485633261472</v>
      </c>
      <c r="BO959" s="3">
        <v>0.3163466100786001</v>
      </c>
      <c r="BP959" s="3">
        <v>0.63445284335722407</v>
      </c>
      <c r="BQ959" s="3">
        <v>0.5782394388224299</v>
      </c>
      <c r="BR959" s="3">
        <v>0.62152137584884593</v>
      </c>
      <c r="BS959" s="3">
        <v>0.77718682740871647</v>
      </c>
      <c r="BT959" s="3">
        <v>0.74491181724154298</v>
      </c>
      <c r="BU959" s="3">
        <v>0.39888433344604912</v>
      </c>
      <c r="BV959" s="2"/>
      <c r="BW959" s="2"/>
      <c r="BX959" s="2"/>
      <c r="BY959" s="2"/>
      <c r="BZ959" s="2"/>
      <c r="CA959" s="2"/>
      <c r="CB959" s="2"/>
      <c r="CC959" s="2"/>
    </row>
    <row r="960" spans="3:81" x14ac:dyDescent="0.25">
      <c r="C960" s="2">
        <v>955</v>
      </c>
      <c r="D960" s="3">
        <v>0.30483912410596647</v>
      </c>
      <c r="E960" s="3">
        <v>0.46813003900863781</v>
      </c>
      <c r="F960" s="3">
        <v>5.7077266195449394E-2</v>
      </c>
      <c r="G960" s="3">
        <v>0.15588315708623479</v>
      </c>
      <c r="H960" s="3">
        <v>0.94694051288369419</v>
      </c>
      <c r="I960" s="3">
        <v>0.93574993921041028</v>
      </c>
      <c r="J960" s="3">
        <v>0.74151452623011738</v>
      </c>
      <c r="K960" s="3">
        <v>0.1413461754363845</v>
      </c>
      <c r="L960" s="3">
        <v>0.47921123486562234</v>
      </c>
      <c r="M960" s="3">
        <v>0.98302062348030905</v>
      </c>
      <c r="N960" s="3">
        <v>0.73829363025611605</v>
      </c>
      <c r="O960" s="3">
        <v>0.40163957575569886</v>
      </c>
      <c r="P960" s="3">
        <v>0.19396778463938968</v>
      </c>
      <c r="Q960" s="3">
        <v>0.42561924342274893</v>
      </c>
      <c r="R960" s="3">
        <v>0.20447707768626855</v>
      </c>
      <c r="S960" s="3">
        <v>0.80711288614354282</v>
      </c>
      <c r="T960" s="3">
        <v>0.9307152374865949</v>
      </c>
      <c r="U960" s="3">
        <v>0.64014566998907763</v>
      </c>
      <c r="V960" s="3">
        <v>5.6650598405262986E-2</v>
      </c>
      <c r="W960" s="3">
        <v>0.96386423641430008</v>
      </c>
      <c r="X960" s="3">
        <v>0.77839852111010344</v>
      </c>
      <c r="Y960" s="3">
        <v>0.36434686846396458</v>
      </c>
      <c r="Z960" s="3">
        <v>0.70673755834408769</v>
      </c>
      <c r="AA960" s="3">
        <v>0.39318010632430345</v>
      </c>
      <c r="AB960" s="3">
        <v>7.5418055175990317E-2</v>
      </c>
      <c r="AC960" s="3">
        <v>0.12926709741998288</v>
      </c>
      <c r="AD960" s="3">
        <v>0.43756631492601639</v>
      </c>
      <c r="AE960" s="3">
        <v>0.4801281081157921</v>
      </c>
      <c r="AF960" s="3">
        <v>0.63319545094461294</v>
      </c>
      <c r="AG960" s="3">
        <v>0.27957062797759169</v>
      </c>
      <c r="AH960" s="3">
        <v>0.76670307257082093</v>
      </c>
      <c r="AI960" s="3">
        <v>2.6126140782350982E-3</v>
      </c>
      <c r="AJ960" s="3">
        <v>0.96466335202409748</v>
      </c>
      <c r="AK960" s="3">
        <v>0.71818241650869064</v>
      </c>
      <c r="AL960" s="3">
        <v>0.32023478450586096</v>
      </c>
      <c r="AM960" s="3">
        <v>0.82659827796687968</v>
      </c>
      <c r="AN960" s="3">
        <v>6.0088972579953936E-2</v>
      </c>
      <c r="AO960" s="3">
        <v>0.48166464703280643</v>
      </c>
      <c r="AP960" s="3">
        <v>0.35277259927746185</v>
      </c>
      <c r="AQ960" s="3">
        <v>4.5090236882817103E-2</v>
      </c>
      <c r="AR960" s="3">
        <v>0.30926049537417277</v>
      </c>
      <c r="AS960" s="3">
        <v>0.82230931475169655</v>
      </c>
      <c r="AT960" s="3">
        <v>0.2792724599710199</v>
      </c>
      <c r="AU960" s="3">
        <v>1.0950934349863162E-2</v>
      </c>
      <c r="AV960" s="3">
        <v>0.2090399862562079</v>
      </c>
      <c r="AW960" s="3">
        <v>0.69286811009737681</v>
      </c>
      <c r="AX960" s="3">
        <v>0.26640573733821715</v>
      </c>
      <c r="AY960" s="3">
        <v>0.67386209513200646</v>
      </c>
      <c r="AZ960" s="3">
        <v>0.41690468899564426</v>
      </c>
      <c r="BA960" s="3">
        <v>0.7662066157779206</v>
      </c>
      <c r="BB960" s="3">
        <v>0.38343534793879164</v>
      </c>
      <c r="BC960" s="3">
        <v>5.8167142215432954E-2</v>
      </c>
      <c r="BD960" s="3">
        <v>0.6661750515219641</v>
      </c>
      <c r="BE960" s="3">
        <v>0.76783614460098171</v>
      </c>
      <c r="BF960" s="3">
        <v>0.94822108938514404</v>
      </c>
      <c r="BG960" s="3">
        <v>0.10544473326754644</v>
      </c>
      <c r="BH960" s="3">
        <v>0.52415737397531958</v>
      </c>
      <c r="BI960" s="3">
        <v>0.55728053911456266</v>
      </c>
      <c r="BJ960" s="3">
        <v>0.53210668968361063</v>
      </c>
      <c r="BK960" s="3">
        <v>2.8794886218430626E-5</v>
      </c>
      <c r="BL960" s="3">
        <v>6.5993078328004828E-2</v>
      </c>
      <c r="BM960" s="3">
        <v>0.33966180601821683</v>
      </c>
      <c r="BN960" s="3">
        <v>1.5797820553391295E-2</v>
      </c>
      <c r="BO960" s="3">
        <v>0.84554936175005768</v>
      </c>
      <c r="BP960" s="3">
        <v>0.46499222637981452</v>
      </c>
      <c r="BQ960" s="3">
        <v>0.80299772074007347</v>
      </c>
      <c r="BR960" s="3">
        <v>0.62318063685711322</v>
      </c>
      <c r="BS960" s="3">
        <v>0.42653518173615901</v>
      </c>
      <c r="BT960" s="3">
        <v>0.4220499111060616</v>
      </c>
      <c r="BU960" s="3">
        <v>2.3189326470927196E-2</v>
      </c>
      <c r="BV960" s="2"/>
      <c r="BW960" s="2"/>
      <c r="BX960" s="2"/>
      <c r="BY960" s="2"/>
      <c r="BZ960" s="2"/>
      <c r="CA960" s="2"/>
      <c r="CB960" s="2"/>
      <c r="CC960" s="2"/>
    </row>
    <row r="961" spans="3:81" x14ac:dyDescent="0.25">
      <c r="C961" s="2">
        <v>956</v>
      </c>
      <c r="D961" s="3">
        <v>0.14223105238958045</v>
      </c>
      <c r="E961" s="3">
        <v>0.96021680717071389</v>
      </c>
      <c r="F961" s="3">
        <v>0.77529685289764227</v>
      </c>
      <c r="G961" s="3">
        <v>0.92879646438558561</v>
      </c>
      <c r="H961" s="3">
        <v>0.43458849601121363</v>
      </c>
      <c r="I961" s="3">
        <v>0.40019318187447495</v>
      </c>
      <c r="J961" s="3">
        <v>0.55016781495457545</v>
      </c>
      <c r="K961" s="3">
        <v>0.97201291357737785</v>
      </c>
      <c r="L961" s="3">
        <v>9.9537319819142933E-4</v>
      </c>
      <c r="M961" s="3">
        <v>1.1962837852247721E-2</v>
      </c>
      <c r="N961" s="3">
        <v>0.86718396235009743</v>
      </c>
      <c r="O961" s="3">
        <v>0.19302405946704404</v>
      </c>
      <c r="P961" s="3">
        <v>0.37366259624095566</v>
      </c>
      <c r="Q961" s="3">
        <v>0.81593923979955985</v>
      </c>
      <c r="R961" s="3">
        <v>0.76921102010897213</v>
      </c>
      <c r="S961" s="3">
        <v>0.33556743948696055</v>
      </c>
      <c r="T961" s="3">
        <v>0.17699075882538273</v>
      </c>
      <c r="U961" s="3">
        <v>0.62068702671765663</v>
      </c>
      <c r="V961" s="3">
        <v>0.78589482605288485</v>
      </c>
      <c r="W961" s="3">
        <v>0.52634289755282104</v>
      </c>
      <c r="X961" s="3">
        <v>0.24461838908810873</v>
      </c>
      <c r="Y961" s="3">
        <v>1.0171534953937744E-3</v>
      </c>
      <c r="Z961" s="3">
        <v>0.9288585943065385</v>
      </c>
      <c r="AA961" s="3">
        <v>0.73423491142588337</v>
      </c>
      <c r="AB961" s="3">
        <v>0.15127635534566253</v>
      </c>
      <c r="AC961" s="3">
        <v>0.25568789467583242</v>
      </c>
      <c r="AD961" s="3">
        <v>0.18814378670788001</v>
      </c>
      <c r="AE961" s="3">
        <v>0.38146662484353022</v>
      </c>
      <c r="AF961" s="3">
        <v>0.50299994376907764</v>
      </c>
      <c r="AG961" s="3">
        <v>0.37161610373652276</v>
      </c>
      <c r="AH961" s="3">
        <v>0.69790752984546478</v>
      </c>
      <c r="AI961" s="3">
        <v>0.48068311861857638</v>
      </c>
      <c r="AJ961" s="3">
        <v>0.76339731308491876</v>
      </c>
      <c r="AK961" s="3">
        <v>0.6968692919937719</v>
      </c>
      <c r="AL961" s="3">
        <v>0.73903964389562249</v>
      </c>
      <c r="AM961" s="3">
        <v>0.94390262352284682</v>
      </c>
      <c r="AN961" s="3">
        <v>0.37258233202421731</v>
      </c>
      <c r="AO961" s="3">
        <v>0.90899958831545769</v>
      </c>
      <c r="AP961" s="3">
        <v>0.32459524206297008</v>
      </c>
      <c r="AQ961" s="3">
        <v>0.75589749907021553</v>
      </c>
      <c r="AR961" s="3">
        <v>0.91940045395107206</v>
      </c>
      <c r="AS961" s="3">
        <v>0.24628052344273677</v>
      </c>
      <c r="AT961" s="3">
        <v>0.41724684812092871</v>
      </c>
      <c r="AU961" s="3">
        <v>0.97174174464541641</v>
      </c>
      <c r="AV961" s="3">
        <v>0.93757388312414991</v>
      </c>
      <c r="AW961" s="3">
        <v>6.3307989177261326E-2</v>
      </c>
      <c r="AX961" s="3">
        <v>0.32338626474628085</v>
      </c>
      <c r="AY961" s="3">
        <v>8.0862074466548917E-2</v>
      </c>
      <c r="AZ961" s="3">
        <v>0.34123837014796199</v>
      </c>
      <c r="BA961" s="3">
        <v>0.47905704759576762</v>
      </c>
      <c r="BB961" s="3">
        <v>0.30625516090664828</v>
      </c>
      <c r="BC961" s="3">
        <v>0.19108294532544656</v>
      </c>
      <c r="BD961" s="3">
        <v>0.22586266226996921</v>
      </c>
      <c r="BE961" s="3">
        <v>0.78379763068081854</v>
      </c>
      <c r="BF961" s="3">
        <v>0.73917305722687987</v>
      </c>
      <c r="BG961" s="3">
        <v>0.23886201242541549</v>
      </c>
      <c r="BH961" s="3">
        <v>0.62920055194737556</v>
      </c>
      <c r="BI961" s="3">
        <v>0.67529781049451776</v>
      </c>
      <c r="BJ961" s="3">
        <v>0.30610936331380367</v>
      </c>
      <c r="BK961" s="3">
        <v>0.70986622645345965</v>
      </c>
      <c r="BL961" s="3">
        <v>0.50293489116467194</v>
      </c>
      <c r="BM961" s="3">
        <v>0.54540327241092856</v>
      </c>
      <c r="BN961" s="3">
        <v>0.72887253728684598</v>
      </c>
      <c r="BO961" s="3">
        <v>0.76701194021033947</v>
      </c>
      <c r="BP961" s="3">
        <v>8.5845421957307599E-2</v>
      </c>
      <c r="BQ961" s="3">
        <v>0.76594877853692322</v>
      </c>
      <c r="BR961" s="3">
        <v>0.59860836839551446</v>
      </c>
      <c r="BS961" s="3">
        <v>0.85747914032547123</v>
      </c>
      <c r="BT961" s="3">
        <v>0.95993010074656926</v>
      </c>
      <c r="BU961" s="3">
        <v>0.60840739410828948</v>
      </c>
      <c r="BV961" s="2"/>
      <c r="BW961" s="2"/>
      <c r="BX961" s="2"/>
      <c r="BY961" s="2"/>
      <c r="BZ961" s="2"/>
      <c r="CA961" s="2"/>
      <c r="CB961" s="2"/>
      <c r="CC961" s="2"/>
    </row>
    <row r="962" spans="3:81" x14ac:dyDescent="0.25">
      <c r="C962" s="2">
        <v>957</v>
      </c>
      <c r="D962" s="3">
        <v>0.25379735246780777</v>
      </c>
      <c r="E962" s="3">
        <v>0.48598854836457261</v>
      </c>
      <c r="F962" s="3">
        <v>0.78771235340137191</v>
      </c>
      <c r="G962" s="3">
        <v>0.50362676156514263</v>
      </c>
      <c r="H962" s="3">
        <v>0.83563484535649024</v>
      </c>
      <c r="I962" s="3">
        <v>6.807798686196409E-2</v>
      </c>
      <c r="J962" s="3">
        <v>0.69410501202675612</v>
      </c>
      <c r="K962" s="3">
        <v>0.69618419209154159</v>
      </c>
      <c r="L962" s="3">
        <v>0.11908095102394867</v>
      </c>
      <c r="M962" s="3">
        <v>3.7834191016770768E-2</v>
      </c>
      <c r="N962" s="3">
        <v>9.0247757558567843E-2</v>
      </c>
      <c r="O962" s="3">
        <v>0.1432627014478991</v>
      </c>
      <c r="P962" s="3">
        <v>0.57318175692106266</v>
      </c>
      <c r="Q962" s="3">
        <v>0.39626595096262784</v>
      </c>
      <c r="R962" s="3">
        <v>0.75497996543302837</v>
      </c>
      <c r="S962" s="3">
        <v>0.70479645238125888</v>
      </c>
      <c r="T962" s="3">
        <v>0.86214701543568983</v>
      </c>
      <c r="U962" s="3">
        <v>0.72936813216605922</v>
      </c>
      <c r="V962" s="3">
        <v>0.18428687867599669</v>
      </c>
      <c r="W962" s="3">
        <v>0.75636245406818692</v>
      </c>
      <c r="X962" s="3">
        <v>6.4802966132233686E-2</v>
      </c>
      <c r="Y962" s="3">
        <v>0.79998558962673216</v>
      </c>
      <c r="Z962" s="3">
        <v>4.8907160290480034E-2</v>
      </c>
      <c r="AA962" s="3">
        <v>0.16555052483036237</v>
      </c>
      <c r="AB962" s="3">
        <v>0.63156065514697224</v>
      </c>
      <c r="AC962" s="3">
        <v>0.45763097755374427</v>
      </c>
      <c r="AD962" s="3">
        <v>0.49743964068597057</v>
      </c>
      <c r="AE962" s="3">
        <v>8.9727063668521234E-2</v>
      </c>
      <c r="AF962" s="3">
        <v>0.68004213420180681</v>
      </c>
      <c r="AG962" s="3">
        <v>0.15638828238788416</v>
      </c>
      <c r="AH962" s="3">
        <v>0.42048487223552611</v>
      </c>
      <c r="AI962" s="3">
        <v>0.67973412960303692</v>
      </c>
      <c r="AJ962" s="3">
        <v>0.92573468216469712</v>
      </c>
      <c r="AK962" s="3">
        <v>0.27253972094240375</v>
      </c>
      <c r="AL962" s="3">
        <v>0.86779459313165153</v>
      </c>
      <c r="AM962" s="3">
        <v>0.25386618481759382</v>
      </c>
      <c r="AN962" s="3">
        <v>0.81212790737537321</v>
      </c>
      <c r="AO962" s="3">
        <v>0.84460539029300441</v>
      </c>
      <c r="AP962" s="3">
        <v>0.69976218175460225</v>
      </c>
      <c r="AQ962" s="3">
        <v>0.40542375179070556</v>
      </c>
      <c r="AR962" s="3">
        <v>0.61495992873750505</v>
      </c>
      <c r="AS962" s="3">
        <v>0.95450836907956693</v>
      </c>
      <c r="AT962" s="3">
        <v>0.34637649972385598</v>
      </c>
      <c r="AU962" s="3">
        <v>7.8068552611084585E-2</v>
      </c>
      <c r="AV962" s="3">
        <v>0.80525909833371612</v>
      </c>
      <c r="AW962" s="3">
        <v>0.39267853634257177</v>
      </c>
      <c r="AX962" s="3">
        <v>0.34141449874316443</v>
      </c>
      <c r="AY962" s="3">
        <v>0.46802822793070009</v>
      </c>
      <c r="AZ962" s="3">
        <v>0.89132671522491591</v>
      </c>
      <c r="BA962" s="3">
        <v>0.72895347001315447</v>
      </c>
      <c r="BB962" s="3">
        <v>0.51914113978808929</v>
      </c>
      <c r="BC962" s="3">
        <v>0.10506155368902115</v>
      </c>
      <c r="BD962" s="3">
        <v>0.69866190810534734</v>
      </c>
      <c r="BE962" s="3">
        <v>0.16997092391330815</v>
      </c>
      <c r="BF962" s="3">
        <v>0.11311986507321281</v>
      </c>
      <c r="BG962" s="3">
        <v>0.37352208972127043</v>
      </c>
      <c r="BH962" s="3">
        <v>0.23531201659840306</v>
      </c>
      <c r="BI962" s="3">
        <v>0.46129424976842959</v>
      </c>
      <c r="BJ962" s="3">
        <v>0.30480531731094618</v>
      </c>
      <c r="BK962" s="3">
        <v>0.17404078534401479</v>
      </c>
      <c r="BL962" s="3">
        <v>0.21386035512920232</v>
      </c>
      <c r="BM962" s="3">
        <v>0.20871875945300067</v>
      </c>
      <c r="BN962" s="3">
        <v>0.15502481750721164</v>
      </c>
      <c r="BO962" s="3">
        <v>0.64151475264148983</v>
      </c>
      <c r="BP962" s="3">
        <v>0.85866989067218535</v>
      </c>
      <c r="BQ962" s="3">
        <v>0.94413090257568699</v>
      </c>
      <c r="BR962" s="3">
        <v>0.17809839165460406</v>
      </c>
      <c r="BS962" s="3">
        <v>0.29197330054396931</v>
      </c>
      <c r="BT962" s="3">
        <v>0.15492722191537101</v>
      </c>
      <c r="BU962" s="3">
        <v>0.17750038147984959</v>
      </c>
      <c r="BV962" s="2"/>
      <c r="BW962" s="2"/>
      <c r="BX962" s="2"/>
      <c r="BY962" s="2"/>
      <c r="BZ962" s="2"/>
      <c r="CA962" s="2"/>
      <c r="CB962" s="2"/>
      <c r="CC962" s="2"/>
    </row>
    <row r="963" spans="3:81" x14ac:dyDescent="0.25">
      <c r="C963" s="2">
        <v>958</v>
      </c>
      <c r="D963" s="3">
        <v>0.18892411862645508</v>
      </c>
      <c r="E963" s="3">
        <v>0.54600265923447633</v>
      </c>
      <c r="F963" s="3">
        <v>0.32885189440153639</v>
      </c>
      <c r="G963" s="3">
        <v>0.78284015945063212</v>
      </c>
      <c r="H963" s="3">
        <v>0.39092141305656869</v>
      </c>
      <c r="I963" s="3">
        <v>0.57777059899904892</v>
      </c>
      <c r="J963" s="3">
        <v>0.19606845492984293</v>
      </c>
      <c r="K963" s="3">
        <v>0.22345974684203918</v>
      </c>
      <c r="L963" s="3">
        <v>0.80266779093553997</v>
      </c>
      <c r="M963" s="3">
        <v>0.40480506303546859</v>
      </c>
      <c r="N963" s="3">
        <v>0.28786921442778401</v>
      </c>
      <c r="O963" s="3">
        <v>0.19528914572546008</v>
      </c>
      <c r="P963" s="3">
        <v>0.59156920261035384</v>
      </c>
      <c r="Q963" s="3">
        <v>0.72828005085291347</v>
      </c>
      <c r="R963" s="3">
        <v>0.2341259580415298</v>
      </c>
      <c r="S963" s="3">
        <v>0.43973133957839905</v>
      </c>
      <c r="T963" s="3">
        <v>0.73438220309143398</v>
      </c>
      <c r="U963" s="3">
        <v>0.19511432110344562</v>
      </c>
      <c r="V963" s="3">
        <v>0.5116407199487073</v>
      </c>
      <c r="W963" s="3">
        <v>0.65247201880847894</v>
      </c>
      <c r="X963" s="3">
        <v>0.81180209048572083</v>
      </c>
      <c r="Y963" s="3">
        <v>0.47462497457288766</v>
      </c>
      <c r="Z963" s="3">
        <v>0.34189359800085006</v>
      </c>
      <c r="AA963" s="3">
        <v>0.38442376578418636</v>
      </c>
      <c r="AB963" s="3">
        <v>0.12728511127029796</v>
      </c>
      <c r="AC963" s="3">
        <v>0.87935344937236581</v>
      </c>
      <c r="AD963" s="3">
        <v>0.61110529959589444</v>
      </c>
      <c r="AE963" s="3">
        <v>0.75848685181316167</v>
      </c>
      <c r="AF963" s="3">
        <v>0.35263537184200722</v>
      </c>
      <c r="AG963" s="3">
        <v>0.94194373031599621</v>
      </c>
      <c r="AH963" s="3">
        <v>0.95193337012963219</v>
      </c>
      <c r="AI963" s="3">
        <v>0.25617972349242768</v>
      </c>
      <c r="AJ963" s="3">
        <v>0.65706773923623041</v>
      </c>
      <c r="AK963" s="3">
        <v>0.53478385309924703</v>
      </c>
      <c r="AL963" s="3">
        <v>0.63915751906543605</v>
      </c>
      <c r="AM963" s="3">
        <v>0.60378580022809514</v>
      </c>
      <c r="AN963" s="3">
        <v>0.27377748303581317</v>
      </c>
      <c r="AO963" s="3">
        <v>0.86647761103618093</v>
      </c>
      <c r="AP963" s="3">
        <v>0.41487745615374083</v>
      </c>
      <c r="AQ963" s="3">
        <v>0.47953603629348085</v>
      </c>
      <c r="AR963" s="3">
        <v>0.47525083729413631</v>
      </c>
      <c r="AS963" s="3">
        <v>7.5935811859662583E-2</v>
      </c>
      <c r="AT963" s="3">
        <v>0.91833643327270464</v>
      </c>
      <c r="AU963" s="3">
        <v>0.2755691942800178</v>
      </c>
      <c r="AV963" s="3">
        <v>0.95337282286059866</v>
      </c>
      <c r="AW963" s="3">
        <v>0.48317087936502401</v>
      </c>
      <c r="AX963" s="3">
        <v>0.15137777996735191</v>
      </c>
      <c r="AY963" s="3">
        <v>0.7622962181434535</v>
      </c>
      <c r="AZ963" s="3">
        <v>0.71563501709934263</v>
      </c>
      <c r="BA963" s="3">
        <v>0.61325422775562954</v>
      </c>
      <c r="BB963" s="3">
        <v>0.48927386117644212</v>
      </c>
      <c r="BC963" s="3">
        <v>0.92910737868881899</v>
      </c>
      <c r="BD963" s="3">
        <v>0.28346206238044713</v>
      </c>
      <c r="BE963" s="3">
        <v>0.2588088518681313</v>
      </c>
      <c r="BF963" s="3">
        <v>0.33933737556935051</v>
      </c>
      <c r="BG963" s="3">
        <v>0.61008438760078598</v>
      </c>
      <c r="BH963" s="3">
        <v>0.63038220004929291</v>
      </c>
      <c r="BI963" s="3">
        <v>0.64157772463670992</v>
      </c>
      <c r="BJ963" s="3">
        <v>0.26623259481634487</v>
      </c>
      <c r="BK963" s="3">
        <v>0.77076268894616307</v>
      </c>
      <c r="BL963" s="3">
        <v>0.61222356826726365</v>
      </c>
      <c r="BM963" s="3">
        <v>0.9087898574858243</v>
      </c>
      <c r="BN963" s="3">
        <v>0.32069736767712342</v>
      </c>
      <c r="BO963" s="3">
        <v>7.0070142553642079E-3</v>
      </c>
      <c r="BP963" s="3">
        <v>0.99369538690498427</v>
      </c>
      <c r="BQ963" s="3">
        <v>0.28867494303284791</v>
      </c>
      <c r="BR963" s="3">
        <v>0.47702352710052731</v>
      </c>
      <c r="BS963" s="3">
        <v>0.31397079453975996</v>
      </c>
      <c r="BT963" s="3">
        <v>0.34889171423794207</v>
      </c>
      <c r="BU963" s="3">
        <v>0.16117713707579062</v>
      </c>
      <c r="BV963" s="2"/>
      <c r="BW963" s="2"/>
      <c r="BX963" s="2"/>
      <c r="BY963" s="2"/>
      <c r="BZ963" s="2"/>
      <c r="CA963" s="2"/>
      <c r="CB963" s="2"/>
      <c r="CC963" s="2"/>
    </row>
    <row r="964" spans="3:81" x14ac:dyDescent="0.25">
      <c r="C964" s="2">
        <v>959</v>
      </c>
      <c r="D964" s="3">
        <v>0.804626279710147</v>
      </c>
      <c r="E964" s="3">
        <v>0.28681076519932402</v>
      </c>
      <c r="F964" s="3">
        <v>0.70044244814808987</v>
      </c>
      <c r="G964" s="3">
        <v>0.48810370391208913</v>
      </c>
      <c r="H964" s="3">
        <v>0.98300983376803219</v>
      </c>
      <c r="I964" s="3">
        <v>0.95833069370164303</v>
      </c>
      <c r="J964" s="3">
        <v>0.77635094589792009</v>
      </c>
      <c r="K964" s="3">
        <v>0.60495686100116475</v>
      </c>
      <c r="L964" s="3">
        <v>0.19327662298451376</v>
      </c>
      <c r="M964" s="3">
        <v>0.90013587435377995</v>
      </c>
      <c r="N964" s="3">
        <v>0.84505684230208766</v>
      </c>
      <c r="O964" s="3">
        <v>0.18966226453578494</v>
      </c>
      <c r="P964" s="3">
        <v>2.5652410202523512E-3</v>
      </c>
      <c r="Q964" s="3">
        <v>0.96257827529063866</v>
      </c>
      <c r="R964" s="3">
        <v>0.40939513934987382</v>
      </c>
      <c r="S964" s="3">
        <v>0.91280755256549995</v>
      </c>
      <c r="T964" s="3">
        <v>0.68700089945508669</v>
      </c>
      <c r="U964" s="3">
        <v>0.44829862101649809</v>
      </c>
      <c r="V964" s="3">
        <v>0.27210481705198142</v>
      </c>
      <c r="W964" s="3">
        <v>0.4600316771862587</v>
      </c>
      <c r="X964" s="3">
        <v>0.62099219254178573</v>
      </c>
      <c r="Y964" s="3">
        <v>8.0104348597698216E-2</v>
      </c>
      <c r="Z964" s="3">
        <v>0.6841299861598874</v>
      </c>
      <c r="AA964" s="3">
        <v>0.45619176471869127</v>
      </c>
      <c r="AB964" s="3">
        <v>0.43210594669316049</v>
      </c>
      <c r="AC964" s="3">
        <v>3.6033079796696899E-2</v>
      </c>
      <c r="AD964" s="3">
        <v>0.57539484525048323</v>
      </c>
      <c r="AE964" s="3">
        <v>0.39306401222778309</v>
      </c>
      <c r="AF964" s="3">
        <v>0.12316233151209</v>
      </c>
      <c r="AG964" s="3">
        <v>0.18533922439016981</v>
      </c>
      <c r="AH964" s="3">
        <v>0.71626762708439295</v>
      </c>
      <c r="AI964" s="3">
        <v>0.80242251987802427</v>
      </c>
      <c r="AJ964" s="3">
        <v>8.2284974808124911E-2</v>
      </c>
      <c r="AK964" s="3">
        <v>0.41063848779692413</v>
      </c>
      <c r="AL964" s="3">
        <v>4.0802833199193866E-3</v>
      </c>
      <c r="AM964" s="3">
        <v>0.48045305868753296</v>
      </c>
      <c r="AN964" s="3">
        <v>0.37427207175402966</v>
      </c>
      <c r="AO964" s="3">
        <v>6.4768044170134154E-2</v>
      </c>
      <c r="AP964" s="3">
        <v>0.18938929817012795</v>
      </c>
      <c r="AQ964" s="3">
        <v>0.8353671483611026</v>
      </c>
      <c r="AR964" s="3">
        <v>0.43857541215640106</v>
      </c>
      <c r="AS964" s="3">
        <v>0.41809791096792037</v>
      </c>
      <c r="AT964" s="3">
        <v>0.22467908882420418</v>
      </c>
      <c r="AU964" s="3">
        <v>0.93229972696402574</v>
      </c>
      <c r="AV964" s="3">
        <v>0.49237111409018997</v>
      </c>
      <c r="AW964" s="3">
        <v>7.3218924632700189E-2</v>
      </c>
      <c r="AX964" s="3">
        <v>0.15364017779612316</v>
      </c>
      <c r="AY964" s="3">
        <v>0.75531246256605267</v>
      </c>
      <c r="AZ964" s="3">
        <v>0.18553081627175716</v>
      </c>
      <c r="BA964" s="3">
        <v>0.40848549611823992</v>
      </c>
      <c r="BB964" s="3">
        <v>0.39529321696440201</v>
      </c>
      <c r="BC964" s="3">
        <v>0.79687412331107266</v>
      </c>
      <c r="BD964" s="3">
        <v>0.81541422308361089</v>
      </c>
      <c r="BE964" s="3">
        <v>0.12412656025759805</v>
      </c>
      <c r="BF964" s="3">
        <v>0.32366581051501742</v>
      </c>
      <c r="BG964" s="3">
        <v>0.9606969547523303</v>
      </c>
      <c r="BH964" s="3">
        <v>0.58536090269644458</v>
      </c>
      <c r="BI964" s="3">
        <v>0.14961139432847637</v>
      </c>
      <c r="BJ964" s="3">
        <v>0.86061933596082008</v>
      </c>
      <c r="BK964" s="3">
        <v>0.41097087483085892</v>
      </c>
      <c r="BL964" s="3">
        <v>0.23791055090242952</v>
      </c>
      <c r="BM964" s="3">
        <v>0.36951158897233849</v>
      </c>
      <c r="BN964" s="3">
        <v>0.57099464738540939</v>
      </c>
      <c r="BO964" s="3">
        <v>0.59348293222975845</v>
      </c>
      <c r="BP964" s="3">
        <v>0.45509197243754396</v>
      </c>
      <c r="BQ964" s="3">
        <v>0.34434556711940811</v>
      </c>
      <c r="BR964" s="3">
        <v>0.98682918818246435</v>
      </c>
      <c r="BS964" s="3">
        <v>0.1964252487492979</v>
      </c>
      <c r="BT964" s="3">
        <v>0.39590453846080964</v>
      </c>
      <c r="BU964" s="3">
        <v>0.1749559450484256</v>
      </c>
      <c r="BV964" s="2"/>
      <c r="BW964" s="2"/>
      <c r="BX964" s="2"/>
      <c r="BY964" s="2"/>
      <c r="BZ964" s="2"/>
      <c r="CA964" s="2"/>
      <c r="CB964" s="2"/>
      <c r="CC964" s="2"/>
    </row>
    <row r="965" spans="3:81" x14ac:dyDescent="0.25">
      <c r="C965" s="2">
        <v>960</v>
      </c>
      <c r="D965" s="3">
        <v>0.40226329267789673</v>
      </c>
      <c r="E965" s="3">
        <v>0.28170162765044737</v>
      </c>
      <c r="F965" s="3">
        <v>0.80728675205717371</v>
      </c>
      <c r="G965" s="3">
        <v>0.12827434806210769</v>
      </c>
      <c r="H965" s="3">
        <v>0.16337029388698499</v>
      </c>
      <c r="I965" s="3">
        <v>0.99153401325357438</v>
      </c>
      <c r="J965" s="3">
        <v>0.16605157013696792</v>
      </c>
      <c r="K965" s="3">
        <v>0.22304068649877462</v>
      </c>
      <c r="L965" s="3">
        <v>0.22124693795570294</v>
      </c>
      <c r="M965" s="3">
        <v>0.80767103752230696</v>
      </c>
      <c r="N965" s="3">
        <v>0.93516934917213912</v>
      </c>
      <c r="O965" s="3">
        <v>0.84497730137154803</v>
      </c>
      <c r="P965" s="3">
        <v>0.76187534977848193</v>
      </c>
      <c r="Q965" s="3">
        <v>0.92899108621341353</v>
      </c>
      <c r="R965" s="3">
        <v>0.94034055325522381</v>
      </c>
      <c r="S965" s="3">
        <v>0.9874213682213413</v>
      </c>
      <c r="T965" s="3">
        <v>0.40042929754807932</v>
      </c>
      <c r="U965" s="3">
        <v>0.31249182217132698</v>
      </c>
      <c r="V965" s="3">
        <v>0.65339287193936313</v>
      </c>
      <c r="W965" s="3">
        <v>0.6598736220200857</v>
      </c>
      <c r="X965" s="3">
        <v>0.67540998406417785</v>
      </c>
      <c r="Y965" s="3">
        <v>0.11986983536659657</v>
      </c>
      <c r="Z965" s="3">
        <v>0.75032778236295727</v>
      </c>
      <c r="AA965" s="3">
        <v>0.71757857750676612</v>
      </c>
      <c r="AB965" s="3">
        <v>0.58194386130428433</v>
      </c>
      <c r="AC965" s="3">
        <v>9.6612296419018806E-2</v>
      </c>
      <c r="AD965" s="3">
        <v>0.39574883672519934</v>
      </c>
      <c r="AE965" s="3">
        <v>0.75764281331018701</v>
      </c>
      <c r="AF965" s="3">
        <v>3.3877286335994294E-2</v>
      </c>
      <c r="AG965" s="3">
        <v>5.1958224246858586E-2</v>
      </c>
      <c r="AH965" s="3">
        <v>0.46805656134828366</v>
      </c>
      <c r="AI965" s="3">
        <v>0.70975384969017385</v>
      </c>
      <c r="AJ965" s="3">
        <v>0.9254246916008162</v>
      </c>
      <c r="AK965" s="3">
        <v>0.62009066722912587</v>
      </c>
      <c r="AL965" s="3">
        <v>0.65405923393263932</v>
      </c>
      <c r="AM965" s="3">
        <v>0.11192521226885421</v>
      </c>
      <c r="AN965" s="3">
        <v>0.42069032423165675</v>
      </c>
      <c r="AO965" s="3">
        <v>0.2190459865229305</v>
      </c>
      <c r="AP965" s="3">
        <v>0.15076592596520677</v>
      </c>
      <c r="AQ965" s="3">
        <v>7.7710419671448094E-2</v>
      </c>
      <c r="AR965" s="3">
        <v>0.18824939482219893</v>
      </c>
      <c r="AS965" s="3">
        <v>0.55210488583575024</v>
      </c>
      <c r="AT965" s="3">
        <v>0.30769743837890096</v>
      </c>
      <c r="AU965" s="3">
        <v>0.32517567550639603</v>
      </c>
      <c r="AV965" s="3">
        <v>0.67822554174470551</v>
      </c>
      <c r="AW965" s="3">
        <v>0.88814137930678116</v>
      </c>
      <c r="AX965" s="3">
        <v>0.27219868860740326</v>
      </c>
      <c r="AY965" s="3">
        <v>0.26593333258152529</v>
      </c>
      <c r="AZ965" s="3">
        <v>0.85306167964810009</v>
      </c>
      <c r="BA965" s="3">
        <v>0.4456954911105443</v>
      </c>
      <c r="BB965" s="3">
        <v>0.24713639401725318</v>
      </c>
      <c r="BC965" s="3">
        <v>0.72982873571394935</v>
      </c>
      <c r="BD965" s="3">
        <v>0.66076985668043686</v>
      </c>
      <c r="BE965" s="3">
        <v>0.48809962215020319</v>
      </c>
      <c r="BF965" s="3">
        <v>0.19330404255669731</v>
      </c>
      <c r="BG965" s="3">
        <v>6.3537255272441473E-2</v>
      </c>
      <c r="BH965" s="3">
        <v>0.30606698564582635</v>
      </c>
      <c r="BI965" s="3">
        <v>0.73381574789509141</v>
      </c>
      <c r="BJ965" s="3">
        <v>0.8099026955178581</v>
      </c>
      <c r="BK965" s="3">
        <v>0.29795278639437806</v>
      </c>
      <c r="BL965" s="3">
        <v>1.2807306525824957E-3</v>
      </c>
      <c r="BM965" s="3">
        <v>0.25295888766602448</v>
      </c>
      <c r="BN965" s="3">
        <v>0.76562716072340087</v>
      </c>
      <c r="BO965" s="3">
        <v>0.27043614721170672</v>
      </c>
      <c r="BP965" s="3">
        <v>0.65030196903037996</v>
      </c>
      <c r="BQ965" s="3">
        <v>0.59030513889722824</v>
      </c>
      <c r="BR965" s="3">
        <v>0.82796575731234612</v>
      </c>
      <c r="BS965" s="3">
        <v>0.56659255810069209</v>
      </c>
      <c r="BT965" s="3">
        <v>6.0397159947855883E-4</v>
      </c>
      <c r="BU965" s="3">
        <v>0.53738580496531396</v>
      </c>
      <c r="BV965" s="2"/>
      <c r="BW965" s="2"/>
      <c r="BX965" s="2"/>
      <c r="BY965" s="2"/>
      <c r="BZ965" s="2"/>
      <c r="CA965" s="2"/>
      <c r="CB965" s="2"/>
      <c r="CC965" s="2"/>
    </row>
    <row r="966" spans="3:81" x14ac:dyDescent="0.25">
      <c r="C966" s="2">
        <v>961</v>
      </c>
      <c r="D966" s="3">
        <v>2.1491274208748523E-2</v>
      </c>
      <c r="E966" s="3">
        <v>0.48340509146841049</v>
      </c>
      <c r="F966" s="3">
        <v>0.5841536728145732</v>
      </c>
      <c r="G966" s="3">
        <v>0.46547231279118251</v>
      </c>
      <c r="H966" s="3">
        <v>0.12527513040645821</v>
      </c>
      <c r="I966" s="3">
        <v>0.37203502278005296</v>
      </c>
      <c r="J966" s="3">
        <v>0.68672146668042144</v>
      </c>
      <c r="K966" s="3">
        <v>7.867626560558183E-2</v>
      </c>
      <c r="L966" s="3">
        <v>0.65640761143143356</v>
      </c>
      <c r="M966" s="3">
        <v>0.25674968774815343</v>
      </c>
      <c r="N966" s="3">
        <v>0.43191234735034822</v>
      </c>
      <c r="O966" s="3">
        <v>0.16641869488939764</v>
      </c>
      <c r="P966" s="3">
        <v>0.70167548260633783</v>
      </c>
      <c r="Q966" s="3">
        <v>0.44361224342567218</v>
      </c>
      <c r="R966" s="3">
        <v>0.84885496053538434</v>
      </c>
      <c r="S966" s="3">
        <v>0.51435149834371197</v>
      </c>
      <c r="T966" s="3">
        <v>0.56922878670419408</v>
      </c>
      <c r="U966" s="3">
        <v>2.8191882462456852E-2</v>
      </c>
      <c r="V966" s="3">
        <v>0.80825377434255585</v>
      </c>
      <c r="W966" s="3">
        <v>0.97183247398301886</v>
      </c>
      <c r="X966" s="3">
        <v>0.13634976971912105</v>
      </c>
      <c r="Y966" s="3">
        <v>5.4207543377143286E-2</v>
      </c>
      <c r="Z966" s="3">
        <v>0.92595862067158785</v>
      </c>
      <c r="AA966" s="3">
        <v>0.88160329576077512</v>
      </c>
      <c r="AB966" s="3">
        <v>0.49239786918948991</v>
      </c>
      <c r="AC966" s="3">
        <v>0.63251775186037829</v>
      </c>
      <c r="AD966" s="3">
        <v>0.99765344371257469</v>
      </c>
      <c r="AE966" s="3">
        <v>0.23739747772173581</v>
      </c>
      <c r="AF966" s="3">
        <v>0.83771091975193823</v>
      </c>
      <c r="AG966" s="3">
        <v>0.39327110907697338</v>
      </c>
      <c r="AH966" s="3">
        <v>0.49164679007744672</v>
      </c>
      <c r="AI966" s="3">
        <v>0.47513280387577872</v>
      </c>
      <c r="AJ966" s="3">
        <v>0.52105215883654421</v>
      </c>
      <c r="AK966" s="3">
        <v>0.96239118807950874</v>
      </c>
      <c r="AL966" s="3">
        <v>0.39852418418739755</v>
      </c>
      <c r="AM966" s="3">
        <v>0.74535190933132955</v>
      </c>
      <c r="AN966" s="3">
        <v>0.6865378075081161</v>
      </c>
      <c r="AO966" s="3">
        <v>0.57124890228691694</v>
      </c>
      <c r="AP966" s="3">
        <v>0.52339524159103656</v>
      </c>
      <c r="AQ966" s="3">
        <v>0.54727024105132371</v>
      </c>
      <c r="AR966" s="3">
        <v>0.58430335779173448</v>
      </c>
      <c r="AS966" s="3">
        <v>0.99125906770815186</v>
      </c>
      <c r="AT966" s="3">
        <v>0.84404914870680303</v>
      </c>
      <c r="AU966" s="3">
        <v>0.18915197870517086</v>
      </c>
      <c r="AV966" s="3">
        <v>0.77813663761194374</v>
      </c>
      <c r="AW966" s="3">
        <v>0.78891953551688032</v>
      </c>
      <c r="AX966" s="3">
        <v>0.8845490496427203</v>
      </c>
      <c r="AY966" s="3">
        <v>0.51757529946586245</v>
      </c>
      <c r="AZ966" s="3">
        <v>0.8462638152382721</v>
      </c>
      <c r="BA966" s="3">
        <v>0.31523034356576363</v>
      </c>
      <c r="BB966" s="3">
        <v>0.76773509399357986</v>
      </c>
      <c r="BC966" s="3">
        <v>0.44752145616524808</v>
      </c>
      <c r="BD966" s="3">
        <v>0.73072896475752847</v>
      </c>
      <c r="BE966" s="3">
        <v>0.25179924663036424</v>
      </c>
      <c r="BF966" s="3">
        <v>0.84865199016851667</v>
      </c>
      <c r="BG966" s="3">
        <v>0.27107814562005272</v>
      </c>
      <c r="BH966" s="3">
        <v>5.0245920068998529E-2</v>
      </c>
      <c r="BI966" s="3">
        <v>0.53624976233734978</v>
      </c>
      <c r="BJ966" s="3">
        <v>0.66557130986704682</v>
      </c>
      <c r="BK966" s="3">
        <v>0.35288021292916816</v>
      </c>
      <c r="BL966" s="3">
        <v>0.52726539781895865</v>
      </c>
      <c r="BM966" s="3">
        <v>4.5987277551780004E-3</v>
      </c>
      <c r="BN966" s="3">
        <v>0.19182469245943368</v>
      </c>
      <c r="BO966" s="3">
        <v>0.73310357476773458</v>
      </c>
      <c r="BP966" s="3">
        <v>0.94807874901349476</v>
      </c>
      <c r="BQ966" s="3">
        <v>0.96486420569443765</v>
      </c>
      <c r="BR966" s="3">
        <v>0.39617122824822215</v>
      </c>
      <c r="BS966" s="3">
        <v>0.54066454349473303</v>
      </c>
      <c r="BT966" s="3">
        <v>0.58545447981946508</v>
      </c>
      <c r="BU966" s="3">
        <v>0.80177411844322088</v>
      </c>
      <c r="BV966" s="2"/>
      <c r="BW966" s="2"/>
      <c r="BX966" s="2"/>
      <c r="BY966" s="2"/>
      <c r="BZ966" s="2"/>
      <c r="CA966" s="2"/>
      <c r="CB966" s="2"/>
      <c r="CC966" s="2"/>
    </row>
    <row r="967" spans="3:81" x14ac:dyDescent="0.25">
      <c r="C967" s="2">
        <v>962</v>
      </c>
      <c r="D967" s="3">
        <v>0.7314323683852092</v>
      </c>
      <c r="E967" s="3">
        <v>3.7494482709941601E-2</v>
      </c>
      <c r="F967" s="3">
        <v>0.61896935019923793</v>
      </c>
      <c r="G967" s="3">
        <v>8.2602487476346464E-3</v>
      </c>
      <c r="H967" s="3">
        <v>0.25541250760295775</v>
      </c>
      <c r="I967" s="3">
        <v>0.69860893174615213</v>
      </c>
      <c r="J967" s="3">
        <v>0.77803893957190673</v>
      </c>
      <c r="K967" s="3">
        <v>7.1917810642816105E-2</v>
      </c>
      <c r="L967" s="3">
        <v>0.7473871832530864</v>
      </c>
      <c r="M967" s="3">
        <v>0.43947358763465694</v>
      </c>
      <c r="N967" s="3">
        <v>0.59615177702675914</v>
      </c>
      <c r="O967" s="3">
        <v>0.33953896569037423</v>
      </c>
      <c r="P967" s="3">
        <v>0.39354091176263861</v>
      </c>
      <c r="Q967" s="3">
        <v>0.76355648230163176</v>
      </c>
      <c r="R967" s="3">
        <v>0.46402028288005182</v>
      </c>
      <c r="S967" s="3">
        <v>0.33569061472669171</v>
      </c>
      <c r="T967" s="3">
        <v>0.92027414200185675</v>
      </c>
      <c r="U967" s="3">
        <v>6.2068649099059403E-2</v>
      </c>
      <c r="V967" s="3">
        <v>0.31554124910044135</v>
      </c>
      <c r="W967" s="3">
        <v>0.78369050495946635</v>
      </c>
      <c r="X967" s="3">
        <v>0.99236633530437801</v>
      </c>
      <c r="Y967" s="3">
        <v>1.7398845166550547E-2</v>
      </c>
      <c r="Z967" s="3">
        <v>0.95223226998542321</v>
      </c>
      <c r="AA967" s="3">
        <v>0.35752611573801507</v>
      </c>
      <c r="AB967" s="3">
        <v>0.66413109725149821</v>
      </c>
      <c r="AC967" s="3">
        <v>0.26341811764044787</v>
      </c>
      <c r="AD967" s="3">
        <v>3.4644496145308512E-3</v>
      </c>
      <c r="AE967" s="3">
        <v>0.54438186879156769</v>
      </c>
      <c r="AF967" s="3">
        <v>0.82473114642825962</v>
      </c>
      <c r="AG967" s="3">
        <v>0.77147324362759795</v>
      </c>
      <c r="AH967" s="3">
        <v>0.12759052122605419</v>
      </c>
      <c r="AI967" s="3">
        <v>0.97329292688226499</v>
      </c>
      <c r="AJ967" s="3">
        <v>0.24076071625961759</v>
      </c>
      <c r="AK967" s="3">
        <v>0.51933589793352652</v>
      </c>
      <c r="AL967" s="3">
        <v>1.2485111278286332E-2</v>
      </c>
      <c r="AM967" s="3">
        <v>0.456233888070261</v>
      </c>
      <c r="AN967" s="3">
        <v>3.2653187351280644E-2</v>
      </c>
      <c r="AO967" s="3">
        <v>0.34456693817179318</v>
      </c>
      <c r="AP967" s="3">
        <v>0.78056643523472946</v>
      </c>
      <c r="AQ967" s="3">
        <v>0.87109860666930627</v>
      </c>
      <c r="AR967" s="3">
        <v>2.8149062626611432E-2</v>
      </c>
      <c r="AS967" s="3">
        <v>0.74875852516776531</v>
      </c>
      <c r="AT967" s="3">
        <v>0.5803523521427385</v>
      </c>
      <c r="AU967" s="3">
        <v>0.40641505493573016</v>
      </c>
      <c r="AV967" s="3">
        <v>0.46828105861086755</v>
      </c>
      <c r="AW967" s="3">
        <v>0.43991285967195226</v>
      </c>
      <c r="AX967" s="3">
        <v>0.4596357830036496</v>
      </c>
      <c r="AY967" s="3">
        <v>0.28305211504723149</v>
      </c>
      <c r="AZ967" s="3">
        <v>0.90001330453340234</v>
      </c>
      <c r="BA967" s="3">
        <v>0.72235816870686864</v>
      </c>
      <c r="BB967" s="3">
        <v>2.6442704212814361E-2</v>
      </c>
      <c r="BC967" s="3">
        <v>0.27158569800707344</v>
      </c>
      <c r="BD967" s="3">
        <v>0.136284868749045</v>
      </c>
      <c r="BE967" s="3">
        <v>0.85016562458862932</v>
      </c>
      <c r="BF967" s="3">
        <v>2.2993705026719713E-2</v>
      </c>
      <c r="BG967" s="3">
        <v>0.77457532970963128</v>
      </c>
      <c r="BH967" s="3">
        <v>0.11060319935742158</v>
      </c>
      <c r="BI967" s="3">
        <v>0.97737187319725771</v>
      </c>
      <c r="BJ967" s="3">
        <v>0.70075929700377615</v>
      </c>
      <c r="BK967" s="3">
        <v>0.3136462867246943</v>
      </c>
      <c r="BL967" s="3">
        <v>0.82696569433522082</v>
      </c>
      <c r="BM967" s="3">
        <v>0.64905171964620489</v>
      </c>
      <c r="BN967" s="3">
        <v>0.53299546236393469</v>
      </c>
      <c r="BO967" s="3">
        <v>0.75037986581690896</v>
      </c>
      <c r="BP967" s="3">
        <v>0.76565688205230575</v>
      </c>
      <c r="BQ967" s="3">
        <v>0.94494612231644615</v>
      </c>
      <c r="BR967" s="3">
        <v>0.26929338277665793</v>
      </c>
      <c r="BS967" s="3">
        <v>0.97033534338815441</v>
      </c>
      <c r="BT967" s="3">
        <v>0.77360706797055667</v>
      </c>
      <c r="BU967" s="3">
        <v>0.70337980293142111</v>
      </c>
      <c r="BV967" s="2"/>
      <c r="BW967" s="2"/>
      <c r="BX967" s="2"/>
      <c r="BY967" s="2"/>
      <c r="BZ967" s="2"/>
      <c r="CA967" s="2"/>
      <c r="CB967" s="2"/>
      <c r="CC967" s="2"/>
    </row>
    <row r="968" spans="3:81" x14ac:dyDescent="0.25">
      <c r="C968" s="2">
        <v>963</v>
      </c>
      <c r="D968" s="3">
        <v>0.59050217190623622</v>
      </c>
      <c r="E968" s="3">
        <v>0.38776840950377633</v>
      </c>
      <c r="F968" s="3">
        <v>0.39236747775558733</v>
      </c>
      <c r="G968" s="3">
        <v>0.58882525063191538</v>
      </c>
      <c r="H968" s="3">
        <v>0.86042659903635788</v>
      </c>
      <c r="I968" s="3">
        <v>0.23174123984987816</v>
      </c>
      <c r="J968" s="3">
        <v>0.83258035119900775</v>
      </c>
      <c r="K968" s="3">
        <v>0.79371690359269609</v>
      </c>
      <c r="L968" s="3">
        <v>9.0268622223785178E-2</v>
      </c>
      <c r="M968" s="3">
        <v>0.76730062549136169</v>
      </c>
      <c r="N968" s="3">
        <v>0.85475649562910871</v>
      </c>
      <c r="O968" s="3">
        <v>0.66623769613240769</v>
      </c>
      <c r="P968" s="3">
        <v>0.25044751832835999</v>
      </c>
      <c r="Q968" s="3">
        <v>0.37164026768408409</v>
      </c>
      <c r="R968" s="3">
        <v>0.56037648239219107</v>
      </c>
      <c r="S968" s="3">
        <v>0.12650419748876462</v>
      </c>
      <c r="T968" s="3">
        <v>9.4101678439291958E-2</v>
      </c>
      <c r="U968" s="3">
        <v>0.17504435273198438</v>
      </c>
      <c r="V968" s="3">
        <v>0.53520152596179571</v>
      </c>
      <c r="W968" s="3">
        <v>0.1964586971444483</v>
      </c>
      <c r="X968" s="3">
        <v>0.67996736173190397</v>
      </c>
      <c r="Y968" s="3">
        <v>0.74296837162117524</v>
      </c>
      <c r="Z968" s="3">
        <v>0.41481844212735375</v>
      </c>
      <c r="AA968" s="3">
        <v>8.6442770340926622E-2</v>
      </c>
      <c r="AB968" s="3">
        <v>0.43569945783712483</v>
      </c>
      <c r="AC968" s="3">
        <v>0.15980209152002134</v>
      </c>
      <c r="AD968" s="3">
        <v>0.96767633989846535</v>
      </c>
      <c r="AE968" s="3">
        <v>0.38435231060990493</v>
      </c>
      <c r="AF968" s="3">
        <v>0.56024210081398096</v>
      </c>
      <c r="AG968" s="3">
        <v>0.37989603029545627</v>
      </c>
      <c r="AH968" s="3">
        <v>0.56967485046614086</v>
      </c>
      <c r="AI968" s="3">
        <v>0.99601555655092633</v>
      </c>
      <c r="AJ968" s="3">
        <v>0.94149175169190025</v>
      </c>
      <c r="AK968" s="3">
        <v>0.80071051936925275</v>
      </c>
      <c r="AL968" s="3">
        <v>0.44548176385969551</v>
      </c>
      <c r="AM968" s="3">
        <v>0.86912338933556754</v>
      </c>
      <c r="AN968" s="3">
        <v>0.36986638828583585</v>
      </c>
      <c r="AO968" s="3">
        <v>0.91505280346029327</v>
      </c>
      <c r="AP968" s="3">
        <v>0.41248655604784479</v>
      </c>
      <c r="AQ968" s="3">
        <v>0.28164245807416055</v>
      </c>
      <c r="AR968" s="3">
        <v>0.1808820253169785</v>
      </c>
      <c r="AS968" s="3">
        <v>0.11043448223479246</v>
      </c>
      <c r="AT968" s="3">
        <v>9.6049166703592315E-3</v>
      </c>
      <c r="AU968" s="3">
        <v>1.3860542843453394E-2</v>
      </c>
      <c r="AV968" s="3">
        <v>2.6139576320823421E-2</v>
      </c>
      <c r="AW968" s="3">
        <v>0.14598768457178113</v>
      </c>
      <c r="AX968" s="3">
        <v>0.35451363461016616</v>
      </c>
      <c r="AY968" s="3">
        <v>0.21632467675731359</v>
      </c>
      <c r="AZ968" s="3">
        <v>0.89252173763727094</v>
      </c>
      <c r="BA968" s="3">
        <v>0.95951732338318108</v>
      </c>
      <c r="BB968" s="3">
        <v>0.1660607307596137</v>
      </c>
      <c r="BC968" s="3">
        <v>7.3855745866738154E-2</v>
      </c>
      <c r="BD968" s="3">
        <v>0.76795020775783995</v>
      </c>
      <c r="BE968" s="3">
        <v>0.3261125773280632</v>
      </c>
      <c r="BF968" s="3">
        <v>0.91512817422701342</v>
      </c>
      <c r="BG968" s="3">
        <v>0.40829212091953082</v>
      </c>
      <c r="BH968" s="3">
        <v>0.17178819355024932</v>
      </c>
      <c r="BI968" s="3">
        <v>0.13114511955635488</v>
      </c>
      <c r="BJ968" s="3">
        <v>0.14604986317356128</v>
      </c>
      <c r="BK968" s="3">
        <v>0.94562241175842165</v>
      </c>
      <c r="BL968" s="3">
        <v>0.29597056311959813</v>
      </c>
      <c r="BM968" s="3">
        <v>0.52922773227715525</v>
      </c>
      <c r="BN968" s="3">
        <v>0.44952430351757222</v>
      </c>
      <c r="BO968" s="3">
        <v>0.10325244419298141</v>
      </c>
      <c r="BP968" s="3">
        <v>5.5633399625842128E-2</v>
      </c>
      <c r="BQ968" s="3">
        <v>0.85561868617286563</v>
      </c>
      <c r="BR968" s="3">
        <v>0.88120550551237875</v>
      </c>
      <c r="BS968" s="3">
        <v>0.37223964831246348</v>
      </c>
      <c r="BT968" s="3">
        <v>0.62959365071185336</v>
      </c>
      <c r="BU968" s="3">
        <v>0.24506358864743816</v>
      </c>
      <c r="BV968" s="2"/>
      <c r="BW968" s="2"/>
      <c r="BX968" s="2"/>
      <c r="BY968" s="2"/>
      <c r="BZ968" s="2"/>
      <c r="CA968" s="2"/>
      <c r="CB968" s="2"/>
      <c r="CC968" s="2"/>
    </row>
    <row r="969" spans="3:81" x14ac:dyDescent="0.25">
      <c r="C969" s="2">
        <v>964</v>
      </c>
      <c r="D969" s="3">
        <v>0.96918415104541322</v>
      </c>
      <c r="E969" s="3">
        <v>0.44328555177589779</v>
      </c>
      <c r="F969" s="3">
        <v>0.20225860970341392</v>
      </c>
      <c r="G969" s="3">
        <v>0.90839827397102058</v>
      </c>
      <c r="H969" s="3">
        <v>7.2948411031884097E-2</v>
      </c>
      <c r="I969" s="3">
        <v>0.18068899981033815</v>
      </c>
      <c r="J969" s="3">
        <v>0.31808372912970229</v>
      </c>
      <c r="K969" s="3">
        <v>0.31969362979937288</v>
      </c>
      <c r="L969" s="3">
        <v>0.34602889376333346</v>
      </c>
      <c r="M969" s="3">
        <v>0.54845342188428481</v>
      </c>
      <c r="N969" s="3">
        <v>0.76532159726357196</v>
      </c>
      <c r="O969" s="3">
        <v>0.28825300990640579</v>
      </c>
      <c r="P969" s="3">
        <v>4.6020642477896723E-2</v>
      </c>
      <c r="Q969" s="3">
        <v>0.99661828030443755</v>
      </c>
      <c r="R969" s="3">
        <v>7.1900450333252985E-2</v>
      </c>
      <c r="S969" s="3">
        <v>0.46027037110409308</v>
      </c>
      <c r="T969" s="3">
        <v>0.71580891143641412</v>
      </c>
      <c r="U969" s="3">
        <v>5.1562591269254665E-2</v>
      </c>
      <c r="V969" s="3">
        <v>9.6575550447524416E-2</v>
      </c>
      <c r="W969" s="3">
        <v>0.90834780617355459</v>
      </c>
      <c r="X969" s="3">
        <v>0.16267395805211848</v>
      </c>
      <c r="Y969" s="3">
        <v>0.5275032082054304</v>
      </c>
      <c r="Z969" s="3">
        <v>0.88129724432226098</v>
      </c>
      <c r="AA969" s="3">
        <v>0.54594501661309325</v>
      </c>
      <c r="AB969" s="3">
        <v>0.58527715341496811</v>
      </c>
      <c r="AC969" s="3">
        <v>0.57259953063159996</v>
      </c>
      <c r="AD969" s="3">
        <v>0.61583248836437887</v>
      </c>
      <c r="AE969" s="3">
        <v>0.13958518216541571</v>
      </c>
      <c r="AF969" s="3">
        <v>8.0072054326476794E-2</v>
      </c>
      <c r="AG969" s="3">
        <v>0.69176062536582539</v>
      </c>
      <c r="AH969" s="3">
        <v>0.92788048759850872</v>
      </c>
      <c r="AI969" s="3">
        <v>0.89641947148723355</v>
      </c>
      <c r="AJ969" s="3">
        <v>0.25070828613115326</v>
      </c>
      <c r="AK969" s="3">
        <v>0.72722639413940993</v>
      </c>
      <c r="AL969" s="3">
        <v>0.55232585117668354</v>
      </c>
      <c r="AM969" s="3">
        <v>0.53839163632704023</v>
      </c>
      <c r="AN969" s="3">
        <v>0.20837836810868504</v>
      </c>
      <c r="AO969" s="3">
        <v>0.56713686377479866</v>
      </c>
      <c r="AP969" s="3">
        <v>0.79384450232400794</v>
      </c>
      <c r="AQ969" s="3">
        <v>0.4634008994152049</v>
      </c>
      <c r="AR969" s="3">
        <v>0.16949383308830945</v>
      </c>
      <c r="AS969" s="3">
        <v>8.4505941395816464E-2</v>
      </c>
      <c r="AT969" s="3">
        <v>0.11688008213248802</v>
      </c>
      <c r="AU969" s="3">
        <v>0.77295435146714375</v>
      </c>
      <c r="AV969" s="3">
        <v>0.23612892189565515</v>
      </c>
      <c r="AW969" s="3">
        <v>0.87138102435244746</v>
      </c>
      <c r="AX969" s="3">
        <v>0.45565792173394548</v>
      </c>
      <c r="AY969" s="3">
        <v>0.20901739528933494</v>
      </c>
      <c r="AZ969" s="3">
        <v>0.86731389937861147</v>
      </c>
      <c r="BA969" s="3">
        <v>0.13177242983840898</v>
      </c>
      <c r="BB969" s="3">
        <v>0.30249859873098905</v>
      </c>
      <c r="BC969" s="3">
        <v>0.65885019367913966</v>
      </c>
      <c r="BD969" s="3">
        <v>0.69084768308942857</v>
      </c>
      <c r="BE969" s="3">
        <v>0.95772703950242555</v>
      </c>
      <c r="BF969" s="3">
        <v>3.569260519361428E-2</v>
      </c>
      <c r="BG969" s="3">
        <v>3.8969013294046673E-2</v>
      </c>
      <c r="BH969" s="3">
        <v>0.43150958015870977</v>
      </c>
      <c r="BI969" s="3">
        <v>8.2511761542035544E-2</v>
      </c>
      <c r="BJ969" s="3">
        <v>0.51236331766138143</v>
      </c>
      <c r="BK969" s="3">
        <v>0.114502721239372</v>
      </c>
      <c r="BL969" s="3">
        <v>0.5729616755863145</v>
      </c>
      <c r="BM969" s="3">
        <v>0.25943573787656893</v>
      </c>
      <c r="BN969" s="3">
        <v>0.51354186223771081</v>
      </c>
      <c r="BO969" s="3">
        <v>0.61771765346800989</v>
      </c>
      <c r="BP969" s="3">
        <v>2.3265191809709984E-2</v>
      </c>
      <c r="BQ969" s="3">
        <v>0.4044960992292409</v>
      </c>
      <c r="BR969" s="3">
        <v>0.83778321014280976</v>
      </c>
      <c r="BS969" s="3">
        <v>0.57319961405211461</v>
      </c>
      <c r="BT969" s="3">
        <v>0.16648645989117583</v>
      </c>
      <c r="BU969" s="3">
        <v>0.70491056018132303</v>
      </c>
      <c r="BV969" s="2"/>
      <c r="BW969" s="2"/>
      <c r="BX969" s="2"/>
      <c r="BY969" s="2"/>
      <c r="BZ969" s="2"/>
      <c r="CA969" s="2"/>
      <c r="CB969" s="2"/>
      <c r="CC969" s="2"/>
    </row>
    <row r="970" spans="3:81" x14ac:dyDescent="0.25">
      <c r="C970" s="2">
        <v>965</v>
      </c>
      <c r="D970" s="3">
        <v>0.98201898239647811</v>
      </c>
      <c r="E970" s="3">
        <v>0.57156758090059001</v>
      </c>
      <c r="F970" s="3">
        <v>0.30420935976136765</v>
      </c>
      <c r="G970" s="3">
        <v>0.72075739569916797</v>
      </c>
      <c r="H970" s="3">
        <v>0.20191452405171362</v>
      </c>
      <c r="I970" s="3">
        <v>0.45512227238351799</v>
      </c>
      <c r="J970" s="3">
        <v>0.85936639423651451</v>
      </c>
      <c r="K970" s="3">
        <v>0.30592589630678002</v>
      </c>
      <c r="L970" s="3">
        <v>0.25217232684212532</v>
      </c>
      <c r="M970" s="3">
        <v>1.8248674068940485E-2</v>
      </c>
      <c r="N970" s="3">
        <v>3.5672656713609863E-2</v>
      </c>
      <c r="O970" s="3">
        <v>0.34049241979581013</v>
      </c>
      <c r="P970" s="3">
        <v>0.24890431933397372</v>
      </c>
      <c r="Q970" s="3">
        <v>0.54880059964891337</v>
      </c>
      <c r="R970" s="3">
        <v>0.4977870501544488</v>
      </c>
      <c r="S970" s="3">
        <v>0.49655639255560291</v>
      </c>
      <c r="T970" s="3">
        <v>0.25523225818898554</v>
      </c>
      <c r="U970" s="3">
        <v>0.60271449967594071</v>
      </c>
      <c r="V970" s="3">
        <v>0.43461644177713321</v>
      </c>
      <c r="W970" s="3">
        <v>0.162999511962856</v>
      </c>
      <c r="X970" s="3">
        <v>0.9091653691912428</v>
      </c>
      <c r="Y970" s="3">
        <v>0.61434833143200629</v>
      </c>
      <c r="Z970" s="3">
        <v>0.68042323739668376</v>
      </c>
      <c r="AA970" s="3">
        <v>0.52545573804102552</v>
      </c>
      <c r="AB970" s="3">
        <v>0.87093965211943969</v>
      </c>
      <c r="AC970" s="3">
        <v>0.44662277474900847</v>
      </c>
      <c r="AD970" s="3">
        <v>0.51681853103153919</v>
      </c>
      <c r="AE970" s="3">
        <v>0.37710393748076632</v>
      </c>
      <c r="AF970" s="3">
        <v>0.12288182304297712</v>
      </c>
      <c r="AG970" s="3">
        <v>0.47230171430063195</v>
      </c>
      <c r="AH970" s="3">
        <v>0.45885577931577892</v>
      </c>
      <c r="AI970" s="3">
        <v>0.29856170607009835</v>
      </c>
      <c r="AJ970" s="3">
        <v>0.91292156811072245</v>
      </c>
      <c r="AK970" s="3">
        <v>0.12864304163211304</v>
      </c>
      <c r="AL970" s="3">
        <v>0.53250279043795978</v>
      </c>
      <c r="AM970" s="3">
        <v>0.12496391069615054</v>
      </c>
      <c r="AN970" s="3">
        <v>0.27550546745923299</v>
      </c>
      <c r="AO970" s="3">
        <v>0.52308291325837786</v>
      </c>
      <c r="AP970" s="3">
        <v>0.80173372721825065</v>
      </c>
      <c r="AQ970" s="3">
        <v>0.97445545381677201</v>
      </c>
      <c r="AR970" s="3">
        <v>0.54377625877929281</v>
      </c>
      <c r="AS970" s="3">
        <v>0.69739807067308557</v>
      </c>
      <c r="AT970" s="3">
        <v>0.34107828680560226</v>
      </c>
      <c r="AU970" s="3">
        <v>0.79833795921808293</v>
      </c>
      <c r="AV970" s="3">
        <v>0.39435448079327551</v>
      </c>
      <c r="AW970" s="3">
        <v>0.7219104241773614</v>
      </c>
      <c r="AX970" s="3">
        <v>4.1463826487215694E-2</v>
      </c>
      <c r="AY970" s="3">
        <v>0.90946124576401277</v>
      </c>
      <c r="AZ970" s="3">
        <v>0.75431027273259099</v>
      </c>
      <c r="BA970" s="3">
        <v>0.16656097738978104</v>
      </c>
      <c r="BB970" s="3">
        <v>7.3299732148693897E-2</v>
      </c>
      <c r="BC970" s="3">
        <v>3.0340593394798665E-3</v>
      </c>
      <c r="BD970" s="3">
        <v>0.1785921408937734</v>
      </c>
      <c r="BE970" s="3">
        <v>0.72553970569384463</v>
      </c>
      <c r="BF970" s="3">
        <v>0.33787184829719197</v>
      </c>
      <c r="BG970" s="3">
        <v>1.4968468510565547E-3</v>
      </c>
      <c r="BH970" s="3">
        <v>0.2454694635078557</v>
      </c>
      <c r="BI970" s="3">
        <v>0.9963596366234504</v>
      </c>
      <c r="BJ970" s="3">
        <v>0.74290761296887975</v>
      </c>
      <c r="BK970" s="3">
        <v>0.36118927293989977</v>
      </c>
      <c r="BL970" s="3">
        <v>0.29181342799737775</v>
      </c>
      <c r="BM970" s="3">
        <v>0.78760423717115069</v>
      </c>
      <c r="BN970" s="3">
        <v>0.45593410823945713</v>
      </c>
      <c r="BO970" s="3">
        <v>0.93616916166430819</v>
      </c>
      <c r="BP970" s="3">
        <v>0.61475785683257</v>
      </c>
      <c r="BQ970" s="3">
        <v>0.20759550153264217</v>
      </c>
      <c r="BR970" s="3">
        <v>0.72775158877281032</v>
      </c>
      <c r="BS970" s="3">
        <v>0.93749581574112484</v>
      </c>
      <c r="BT970" s="3">
        <v>0.24659056575571825</v>
      </c>
      <c r="BU970" s="3">
        <v>0.64354442103646581</v>
      </c>
      <c r="BV970" s="2"/>
      <c r="BW970" s="2"/>
      <c r="BX970" s="2"/>
      <c r="BY970" s="2"/>
      <c r="BZ970" s="2"/>
      <c r="CA970" s="2"/>
      <c r="CB970" s="2"/>
      <c r="CC970" s="2"/>
    </row>
    <row r="971" spans="3:81" x14ac:dyDescent="0.25">
      <c r="C971" s="2">
        <v>966</v>
      </c>
      <c r="D971" s="3">
        <v>0.85562000452764042</v>
      </c>
      <c r="E971" s="3">
        <v>0.3924386582882925</v>
      </c>
      <c r="F971" s="3">
        <v>0.50775880707636678</v>
      </c>
      <c r="G971" s="3">
        <v>0.4568366735154441</v>
      </c>
      <c r="H971" s="3">
        <v>0.16975726925764034</v>
      </c>
      <c r="I971" s="3">
        <v>0.77806409820384836</v>
      </c>
      <c r="J971" s="3">
        <v>0.36386791399991891</v>
      </c>
      <c r="K971" s="3">
        <v>0.17710874937736776</v>
      </c>
      <c r="L971" s="3">
        <v>0.10239314786260023</v>
      </c>
      <c r="M971" s="3">
        <v>0.77859280766494932</v>
      </c>
      <c r="N971" s="3">
        <v>0.33377130472607508</v>
      </c>
      <c r="O971" s="3">
        <v>0.13172463921006894</v>
      </c>
      <c r="P971" s="3">
        <v>0.73777697887101712</v>
      </c>
      <c r="Q971" s="3">
        <v>0.79858190664542161</v>
      </c>
      <c r="R971" s="3">
        <v>0.79640830487546288</v>
      </c>
      <c r="S971" s="3">
        <v>0.85838206450188492</v>
      </c>
      <c r="T971" s="3">
        <v>0.8825279201182048</v>
      </c>
      <c r="U971" s="3">
        <v>0.10457288086956473</v>
      </c>
      <c r="V971" s="3">
        <v>9.0042094447117971E-2</v>
      </c>
      <c r="W971" s="3">
        <v>0.16380648119954466</v>
      </c>
      <c r="X971" s="3">
        <v>0.25080616014061663</v>
      </c>
      <c r="Y971" s="3">
        <v>0.55229220711477311</v>
      </c>
      <c r="Z971" s="3">
        <v>7.7461602380819228E-2</v>
      </c>
      <c r="AA971" s="3">
        <v>4.8467685338824174E-2</v>
      </c>
      <c r="AB971" s="3">
        <v>0.14731773369665668</v>
      </c>
      <c r="AC971" s="3">
        <v>0.39619464023331807</v>
      </c>
      <c r="AD971" s="3">
        <v>0.91744188908837321</v>
      </c>
      <c r="AE971" s="3">
        <v>5.8798371456471044E-2</v>
      </c>
      <c r="AF971" s="3">
        <v>0.33870085767484881</v>
      </c>
      <c r="AG971" s="3">
        <v>0.60200106125538644</v>
      </c>
      <c r="AH971" s="3">
        <v>0.81525937828114681</v>
      </c>
      <c r="AI971" s="3">
        <v>0.6054138680627662</v>
      </c>
      <c r="AJ971" s="3">
        <v>0.60402242754982782</v>
      </c>
      <c r="AK971" s="3">
        <v>0.93162302804986186</v>
      </c>
      <c r="AL971" s="3">
        <v>0.59289825334661717</v>
      </c>
      <c r="AM971" s="3">
        <v>0.71107538453024643</v>
      </c>
      <c r="AN971" s="3">
        <v>0.73431650716880315</v>
      </c>
      <c r="AO971" s="3">
        <v>0.24233419262857869</v>
      </c>
      <c r="AP971" s="3">
        <v>0.41585593454842495</v>
      </c>
      <c r="AQ971" s="3">
        <v>0.45775954852845258</v>
      </c>
      <c r="AR971" s="3">
        <v>0.21124137725529746</v>
      </c>
      <c r="AS971" s="3">
        <v>0.53035192939417763</v>
      </c>
      <c r="AT971" s="3">
        <v>0.87759131259197543</v>
      </c>
      <c r="AU971" s="3">
        <v>0.29792816420612322</v>
      </c>
      <c r="AV971" s="3">
        <v>0.37963881632252261</v>
      </c>
      <c r="AW971" s="3">
        <v>0.63870233577056679</v>
      </c>
      <c r="AX971" s="3">
        <v>0.76096658992369715</v>
      </c>
      <c r="AY971" s="3">
        <v>0.9834338418452464</v>
      </c>
      <c r="AZ971" s="3">
        <v>0.65734044943789982</v>
      </c>
      <c r="BA971" s="3">
        <v>0.29673235520743613</v>
      </c>
      <c r="BB971" s="3">
        <v>0.74280354631317735</v>
      </c>
      <c r="BC971" s="3">
        <v>0.36929092306233513</v>
      </c>
      <c r="BD971" s="3">
        <v>0.11215492317973552</v>
      </c>
      <c r="BE971" s="3">
        <v>0.53458638823541682</v>
      </c>
      <c r="BF971" s="3">
        <v>4.9215903147956874E-2</v>
      </c>
      <c r="BG971" s="3">
        <v>0.21887157648084288</v>
      </c>
      <c r="BH971" s="3">
        <v>0.83296938423369815</v>
      </c>
      <c r="BI971" s="3">
        <v>7.2427953632511977E-2</v>
      </c>
      <c r="BJ971" s="3">
        <v>1.8624525425658955E-4</v>
      </c>
      <c r="BK971" s="3">
        <v>0.32229218553752292</v>
      </c>
      <c r="BL971" s="3">
        <v>0.48389613919987551</v>
      </c>
      <c r="BM971" s="3">
        <v>9.4647768970948731E-2</v>
      </c>
      <c r="BN971" s="3">
        <v>0.45460469253964242</v>
      </c>
      <c r="BO971" s="3">
        <v>0.47101396003169527</v>
      </c>
      <c r="BP971" s="3">
        <v>0.9416405456964192</v>
      </c>
      <c r="BQ971" s="3">
        <v>0.3067754885226821</v>
      </c>
      <c r="BR971" s="3">
        <v>0.5987626009050887</v>
      </c>
      <c r="BS971" s="3">
        <v>2.5836858961339471E-2</v>
      </c>
      <c r="BT971" s="3">
        <v>0.2331510069367041</v>
      </c>
      <c r="BU971" s="3">
        <v>0.73264070480216048</v>
      </c>
      <c r="BV971" s="2"/>
      <c r="BW971" s="2"/>
      <c r="BX971" s="2"/>
      <c r="BY971" s="2"/>
      <c r="BZ971" s="2"/>
      <c r="CA971" s="2"/>
      <c r="CB971" s="2"/>
      <c r="CC971" s="2"/>
    </row>
    <row r="972" spans="3:81" x14ac:dyDescent="0.25">
      <c r="C972" s="2">
        <v>967</v>
      </c>
      <c r="D972" s="3">
        <v>1.8863896748849918E-2</v>
      </c>
      <c r="E972" s="3">
        <v>0.91867278698815058</v>
      </c>
      <c r="F972" s="3">
        <v>0.41536636731074361</v>
      </c>
      <c r="G972" s="3">
        <v>0.19954315488734409</v>
      </c>
      <c r="H972" s="3">
        <v>0.7884204431490085</v>
      </c>
      <c r="I972" s="3">
        <v>0.22347354045030832</v>
      </c>
      <c r="J972" s="3">
        <v>3.4239915446043767E-3</v>
      </c>
      <c r="K972" s="3">
        <v>0.13396067962306546</v>
      </c>
      <c r="L972" s="3">
        <v>0.91381847995951726</v>
      </c>
      <c r="M972" s="3">
        <v>0.36533312193270506</v>
      </c>
      <c r="N972" s="3">
        <v>8.5373488435941169E-2</v>
      </c>
      <c r="O972" s="3">
        <v>0.40307871754268731</v>
      </c>
      <c r="P972" s="3">
        <v>0.7184752647495728</v>
      </c>
      <c r="Q972" s="3">
        <v>0.11105222283914573</v>
      </c>
      <c r="R972" s="3">
        <v>0.26531464589447784</v>
      </c>
      <c r="S972" s="3">
        <v>0.12465122375978377</v>
      </c>
      <c r="T972" s="3">
        <v>0.82569110114840949</v>
      </c>
      <c r="U972" s="3">
        <v>0.61783890539579822</v>
      </c>
      <c r="V972" s="3">
        <v>0.802675884644664</v>
      </c>
      <c r="W972" s="3">
        <v>0.38226908316310826</v>
      </c>
      <c r="X972" s="3">
        <v>0.74051331663309927</v>
      </c>
      <c r="Y972" s="3">
        <v>0.5671908494870701</v>
      </c>
      <c r="Z972" s="3">
        <v>0.85108268693153621</v>
      </c>
      <c r="AA972" s="3">
        <v>0.75298544064047324</v>
      </c>
      <c r="AB972" s="3">
        <v>0.12602786412539324</v>
      </c>
      <c r="AC972" s="3">
        <v>0.15863776670528817</v>
      </c>
      <c r="AD972" s="3">
        <v>0.10529377377279392</v>
      </c>
      <c r="AE972" s="3">
        <v>0.9246108679723033</v>
      </c>
      <c r="AF972" s="3">
        <v>0.18961668621132022</v>
      </c>
      <c r="AG972" s="3">
        <v>0.96469942477991188</v>
      </c>
      <c r="AH972" s="3">
        <v>0.3918755394868596</v>
      </c>
      <c r="AI972" s="3">
        <v>0.45913771937466319</v>
      </c>
      <c r="AJ972" s="3">
        <v>0.68129768430848625</v>
      </c>
      <c r="AK972" s="3">
        <v>0.49117419584813315</v>
      </c>
      <c r="AL972" s="3">
        <v>0.60352957435306909</v>
      </c>
      <c r="AM972" s="3">
        <v>5.9168270001921264E-2</v>
      </c>
      <c r="AN972" s="3">
        <v>0.37632486378016228</v>
      </c>
      <c r="AO972" s="3">
        <v>0.47194513633703039</v>
      </c>
      <c r="AP972" s="3">
        <v>0.12650250565050924</v>
      </c>
      <c r="AQ972" s="3">
        <v>4.556155677060536E-2</v>
      </c>
      <c r="AR972" s="3">
        <v>0.86596715199445728</v>
      </c>
      <c r="AS972" s="3">
        <v>0.85212926708067549</v>
      </c>
      <c r="AT972" s="3">
        <v>0.81638332863944296</v>
      </c>
      <c r="AU972" s="3">
        <v>0.60157448701882155</v>
      </c>
      <c r="AV972" s="3">
        <v>0.20700819507349599</v>
      </c>
      <c r="AW972" s="3">
        <v>0.94596732258370808</v>
      </c>
      <c r="AX972" s="3">
        <v>0.51220995378641465</v>
      </c>
      <c r="AY972" s="3">
        <v>0.50485591712502798</v>
      </c>
      <c r="AZ972" s="3">
        <v>0.68441365328703518</v>
      </c>
      <c r="BA972" s="3">
        <v>0.72609517631369636</v>
      </c>
      <c r="BB972" s="3">
        <v>0.83503934520985701</v>
      </c>
      <c r="BC972" s="3">
        <v>0.9407366376909595</v>
      </c>
      <c r="BD972" s="3">
        <v>3.1721589675093531E-2</v>
      </c>
      <c r="BE972" s="3">
        <v>0.86809422095397248</v>
      </c>
      <c r="BF972" s="3">
        <v>0.30744241892772251</v>
      </c>
      <c r="BG972" s="3">
        <v>0.76189317513617916</v>
      </c>
      <c r="BH972" s="3">
        <v>0.98201870018400561</v>
      </c>
      <c r="BI972" s="3">
        <v>0.58765193851137432</v>
      </c>
      <c r="BJ972" s="3">
        <v>0.42298247308290782</v>
      </c>
      <c r="BK972" s="3">
        <v>8.7256091558438054E-2</v>
      </c>
      <c r="BL972" s="3">
        <v>0.70278687361621484</v>
      </c>
      <c r="BM972" s="3">
        <v>0.27948897096303182</v>
      </c>
      <c r="BN972" s="3">
        <v>0.91247125275702179</v>
      </c>
      <c r="BO972" s="3">
        <v>0.56105677056392111</v>
      </c>
      <c r="BP972" s="3">
        <v>0.19396433611748254</v>
      </c>
      <c r="BQ972" s="3">
        <v>0.50115186761916453</v>
      </c>
      <c r="BR972" s="3">
        <v>0.37141326289707088</v>
      </c>
      <c r="BS972" s="3">
        <v>0.92832257474122137</v>
      </c>
      <c r="BT972" s="3">
        <v>0.55545873206932528</v>
      </c>
      <c r="BU972" s="3">
        <v>0.10914332625958623</v>
      </c>
      <c r="BV972" s="2"/>
      <c r="BW972" s="2"/>
      <c r="BX972" s="2"/>
      <c r="BY972" s="2"/>
      <c r="BZ972" s="2"/>
      <c r="CA972" s="2"/>
      <c r="CB972" s="2"/>
      <c r="CC972" s="2"/>
    </row>
    <row r="973" spans="3:81" x14ac:dyDescent="0.25">
      <c r="C973" s="2">
        <v>968</v>
      </c>
      <c r="D973" s="3">
        <v>3.5551376342273566E-2</v>
      </c>
      <c r="E973" s="3">
        <v>0.14805883777275608</v>
      </c>
      <c r="F973" s="3">
        <v>0.76191454344049037</v>
      </c>
      <c r="G973" s="3">
        <v>0.95054696063995503</v>
      </c>
      <c r="H973" s="3">
        <v>0.2179821132157983</v>
      </c>
      <c r="I973" s="3">
        <v>0.29427045687042153</v>
      </c>
      <c r="J973" s="3">
        <v>0.45844524741756787</v>
      </c>
      <c r="K973" s="3">
        <v>0.52016487790428989</v>
      </c>
      <c r="L973" s="3">
        <v>0.79105566383936854</v>
      </c>
      <c r="M973" s="3">
        <v>0.84421094844906119</v>
      </c>
      <c r="N973" s="3">
        <v>0.74924999152541893</v>
      </c>
      <c r="O973" s="3">
        <v>0.99878572649799147</v>
      </c>
      <c r="P973" s="3">
        <v>0.58121969429025555</v>
      </c>
      <c r="Q973" s="3">
        <v>0.69208485939821007</v>
      </c>
      <c r="R973" s="3">
        <v>2.2093108366971648E-2</v>
      </c>
      <c r="S973" s="3">
        <v>0.2136160641933792</v>
      </c>
      <c r="T973" s="3">
        <v>0.53195920737183466</v>
      </c>
      <c r="U973" s="3">
        <v>0.95381061465907613</v>
      </c>
      <c r="V973" s="3">
        <v>0.29848660931244242</v>
      </c>
      <c r="W973" s="3">
        <v>0.57879172571759885</v>
      </c>
      <c r="X973" s="3">
        <v>0.23448959750769471</v>
      </c>
      <c r="Y973" s="3">
        <v>0.42503220826613419</v>
      </c>
      <c r="Z973" s="3">
        <v>0.21556594297818965</v>
      </c>
      <c r="AA973" s="3">
        <v>0.83961398173311008</v>
      </c>
      <c r="AB973" s="3">
        <v>0.20557833184311303</v>
      </c>
      <c r="AC973" s="3">
        <v>0.878978495767062</v>
      </c>
      <c r="AD973" s="3">
        <v>0.99679574150711647</v>
      </c>
      <c r="AE973" s="3">
        <v>3.6600042845622238E-2</v>
      </c>
      <c r="AF973" s="3">
        <v>0.43019231646244771</v>
      </c>
      <c r="AG973" s="3">
        <v>0.33578479950626405</v>
      </c>
      <c r="AH973" s="3">
        <v>0.61884290631670769</v>
      </c>
      <c r="AI973" s="3">
        <v>0.18435234955900603</v>
      </c>
      <c r="AJ973" s="3">
        <v>0.46388792143747981</v>
      </c>
      <c r="AK973" s="3">
        <v>0.53644065993970302</v>
      </c>
      <c r="AL973" s="3">
        <v>0.33705229432814121</v>
      </c>
      <c r="AM973" s="3">
        <v>0.64416983573756348</v>
      </c>
      <c r="AN973" s="3">
        <v>0.87121453039445351</v>
      </c>
      <c r="AO973" s="3">
        <v>5.6186708769139115E-2</v>
      </c>
      <c r="AP973" s="3">
        <v>0.54252345746584296</v>
      </c>
      <c r="AQ973" s="3">
        <v>0.30818713854284507</v>
      </c>
      <c r="AR973" s="3">
        <v>3.8255546404127205E-2</v>
      </c>
      <c r="AS973" s="3">
        <v>8.0120793346282637E-2</v>
      </c>
      <c r="AT973" s="3">
        <v>0.41673820349116852</v>
      </c>
      <c r="AU973" s="3">
        <v>0.26722162512691328</v>
      </c>
      <c r="AV973" s="3">
        <v>0.28855725038421964</v>
      </c>
      <c r="AW973" s="3">
        <v>0.95518763425884035</v>
      </c>
      <c r="AX973" s="3">
        <v>0.15323841285045214</v>
      </c>
      <c r="AY973" s="3">
        <v>0.66889354003707324</v>
      </c>
      <c r="AZ973" s="3">
        <v>0.71787180143583018</v>
      </c>
      <c r="BA973" s="3">
        <v>0.38735227946390316</v>
      </c>
      <c r="BB973" s="3">
        <v>0.1363733160438535</v>
      </c>
      <c r="BC973" s="3">
        <v>0.209743089433576</v>
      </c>
      <c r="BD973" s="3">
        <v>0.31823876616882396</v>
      </c>
      <c r="BE973" s="3">
        <v>0.61674611477589425</v>
      </c>
      <c r="BF973" s="3">
        <v>0.84111029220743927</v>
      </c>
      <c r="BG973" s="3">
        <v>0.93089560794918713</v>
      </c>
      <c r="BH973" s="3">
        <v>0.82210084685789331</v>
      </c>
      <c r="BI973" s="3">
        <v>0.42038034568455018</v>
      </c>
      <c r="BJ973" s="3">
        <v>0.34171146332044255</v>
      </c>
      <c r="BK973" s="3">
        <v>8.3887475931263555E-3</v>
      </c>
      <c r="BL973" s="3">
        <v>0.21965158672516116</v>
      </c>
      <c r="BM973" s="3">
        <v>0.31568926171957445</v>
      </c>
      <c r="BN973" s="3">
        <v>0.86368088301943013</v>
      </c>
      <c r="BO973" s="3">
        <v>0.87567513273997966</v>
      </c>
      <c r="BP973" s="3">
        <v>0.81505347041976528</v>
      </c>
      <c r="BQ973" s="3">
        <v>0.39714331995690599</v>
      </c>
      <c r="BR973" s="3">
        <v>0.16771841287528932</v>
      </c>
      <c r="BS973" s="3">
        <v>0.225477371847153</v>
      </c>
      <c r="BT973" s="3">
        <v>0.11406785088225169</v>
      </c>
      <c r="BU973" s="3">
        <v>0.30483128236367751</v>
      </c>
      <c r="BV973" s="2"/>
      <c r="BW973" s="2"/>
      <c r="BX973" s="2"/>
      <c r="BY973" s="2"/>
      <c r="BZ973" s="2"/>
      <c r="CA973" s="2"/>
      <c r="CB973" s="2"/>
      <c r="CC973" s="2"/>
    </row>
    <row r="974" spans="3:81" x14ac:dyDescent="0.25">
      <c r="C974" s="2">
        <v>969</v>
      </c>
      <c r="D974" s="3">
        <v>0.8614672506437332</v>
      </c>
      <c r="E974" s="3">
        <v>0.85799530477831853</v>
      </c>
      <c r="F974" s="3">
        <v>0.84350590897673849</v>
      </c>
      <c r="G974" s="3">
        <v>0.81878940791019128</v>
      </c>
      <c r="H974" s="3">
        <v>0.87619928884627252</v>
      </c>
      <c r="I974" s="3">
        <v>0.5515304170669646</v>
      </c>
      <c r="J974" s="3">
        <v>0.64002713296197589</v>
      </c>
      <c r="K974" s="3">
        <v>0.55402077903929814</v>
      </c>
      <c r="L974" s="3">
        <v>0.6502324641980024</v>
      </c>
      <c r="M974" s="3">
        <v>0.32022096091590524</v>
      </c>
      <c r="N974" s="3">
        <v>0.74337038538275191</v>
      </c>
      <c r="O974" s="3">
        <v>7.8746589676088274E-2</v>
      </c>
      <c r="P974" s="3">
        <v>0.58143196455952006</v>
      </c>
      <c r="Q974" s="3">
        <v>0.90224119414884962</v>
      </c>
      <c r="R974" s="3">
        <v>5.7108258984790328E-2</v>
      </c>
      <c r="S974" s="3">
        <v>8.9311044057616473E-2</v>
      </c>
      <c r="T974" s="3">
        <v>0.65753100633176187</v>
      </c>
      <c r="U974" s="3">
        <v>0.66948855650301253</v>
      </c>
      <c r="V974" s="3">
        <v>0.99630943513805537</v>
      </c>
      <c r="W974" s="3">
        <v>0.8228900866596448</v>
      </c>
      <c r="X974" s="3">
        <v>0.58215984554510181</v>
      </c>
      <c r="Y974" s="3">
        <v>0.45096726696335143</v>
      </c>
      <c r="Z974" s="3">
        <v>0.22032655382666555</v>
      </c>
      <c r="AA974" s="3">
        <v>1.2396280922919112E-2</v>
      </c>
      <c r="AB974" s="3">
        <v>0.33025541946841497</v>
      </c>
      <c r="AC974" s="3">
        <v>0.71395599733851278</v>
      </c>
      <c r="AD974" s="3">
        <v>0.61801942671585175</v>
      </c>
      <c r="AE974" s="3">
        <v>0.91843713349809686</v>
      </c>
      <c r="AF974" s="3">
        <v>8.2587791907178465E-2</v>
      </c>
      <c r="AG974" s="3">
        <v>0.76662412188445794</v>
      </c>
      <c r="AH974" s="3">
        <v>0.51669004668119922</v>
      </c>
      <c r="AI974" s="3">
        <v>0.47204680444152436</v>
      </c>
      <c r="AJ974" s="3">
        <v>0.43163027109322927</v>
      </c>
      <c r="AK974" s="3">
        <v>9.7367790990852909E-2</v>
      </c>
      <c r="AL974" s="3">
        <v>0.90751673056108717</v>
      </c>
      <c r="AM974" s="3">
        <v>0.62897385661703409</v>
      </c>
      <c r="AN974" s="3">
        <v>0.19356890596378362</v>
      </c>
      <c r="AO974" s="3">
        <v>0.29100255250088825</v>
      </c>
      <c r="AP974" s="3">
        <v>4.4338662264325479E-2</v>
      </c>
      <c r="AQ974" s="3">
        <v>0.28721707096361249</v>
      </c>
      <c r="AR974" s="3">
        <v>0.35207220060118027</v>
      </c>
      <c r="AS974" s="3">
        <v>0.5408157420243257</v>
      </c>
      <c r="AT974" s="3">
        <v>0.23476865729002294</v>
      </c>
      <c r="AU974" s="3">
        <v>0.88234454841957288</v>
      </c>
      <c r="AV974" s="3">
        <v>0.65945610280262379</v>
      </c>
      <c r="AW974" s="3">
        <v>0.32934716333534453</v>
      </c>
      <c r="AX974" s="3">
        <v>0.96943031492279697</v>
      </c>
      <c r="AY974" s="3">
        <v>0.41647141698553081</v>
      </c>
      <c r="AZ974" s="3">
        <v>0.42042639497964585</v>
      </c>
      <c r="BA974" s="3">
        <v>0.57221083869141465</v>
      </c>
      <c r="BB974" s="3">
        <v>0.88711679992827519</v>
      </c>
      <c r="BC974" s="3">
        <v>0.4556038049207195</v>
      </c>
      <c r="BD974" s="3">
        <v>0.98618085837565439</v>
      </c>
      <c r="BE974" s="3">
        <v>9.7101262751877915E-2</v>
      </c>
      <c r="BF974" s="3">
        <v>0.39955256416832108</v>
      </c>
      <c r="BG974" s="3">
        <v>0.36983981264830923</v>
      </c>
      <c r="BH974" s="3">
        <v>0.98500638146661479</v>
      </c>
      <c r="BI974" s="3">
        <v>0.9175507423910324</v>
      </c>
      <c r="BJ974" s="3">
        <v>2.7527752185516063E-2</v>
      </c>
      <c r="BK974" s="3">
        <v>0.52898035892396444</v>
      </c>
      <c r="BL974" s="3">
        <v>0.7369494480073665</v>
      </c>
      <c r="BM974" s="3">
        <v>0.36029535869325191</v>
      </c>
      <c r="BN974" s="3">
        <v>0.98315974941820783</v>
      </c>
      <c r="BO974" s="3">
        <v>0.43565930903990713</v>
      </c>
      <c r="BP974" s="3">
        <v>0.23642224938492695</v>
      </c>
      <c r="BQ974" s="3">
        <v>0.11833197603791168</v>
      </c>
      <c r="BR974" s="3">
        <v>0.62754399639809066</v>
      </c>
      <c r="BS974" s="3">
        <v>0.18459096394694041</v>
      </c>
      <c r="BT974" s="3">
        <v>0.6562573980834574</v>
      </c>
      <c r="BU974" s="3">
        <v>0.59555460575292518</v>
      </c>
      <c r="BV974" s="2"/>
      <c r="BW974" s="2"/>
      <c r="BX974" s="2"/>
      <c r="BY974" s="2"/>
      <c r="BZ974" s="2"/>
      <c r="CA974" s="2"/>
      <c r="CB974" s="2"/>
      <c r="CC974" s="2"/>
    </row>
    <row r="975" spans="3:81" x14ac:dyDescent="0.25">
      <c r="C975" s="2">
        <v>970</v>
      </c>
      <c r="D975" s="3">
        <v>0.54965537285080401</v>
      </c>
      <c r="E975" s="3">
        <v>0.60997664697465914</v>
      </c>
      <c r="F975" s="3">
        <v>0.42705080659594663</v>
      </c>
      <c r="G975" s="3">
        <v>0.92140022743294003</v>
      </c>
      <c r="H975" s="3">
        <v>0.40844191629012483</v>
      </c>
      <c r="I975" s="3">
        <v>0.67202961758808888</v>
      </c>
      <c r="J975" s="3">
        <v>0.58655657531934779</v>
      </c>
      <c r="K975" s="3">
        <v>0.86483162562387716</v>
      </c>
      <c r="L975" s="3">
        <v>0.53360094906948052</v>
      </c>
      <c r="M975" s="3">
        <v>6.4745289554783092E-2</v>
      </c>
      <c r="N975" s="3">
        <v>3.1491394487138447E-2</v>
      </c>
      <c r="O975" s="3">
        <v>0.27911817886847656</v>
      </c>
      <c r="P975" s="3">
        <v>0.6090176725346691</v>
      </c>
      <c r="Q975" s="3">
        <v>0.49515803669818459</v>
      </c>
      <c r="R975" s="3">
        <v>0.1266795481099624</v>
      </c>
      <c r="S975" s="3">
        <v>0.95099494367335879</v>
      </c>
      <c r="T975" s="3">
        <v>0.88132320363964312</v>
      </c>
      <c r="U975" s="3">
        <v>0.18328667587398806</v>
      </c>
      <c r="V975" s="3">
        <v>0.18306255704965613</v>
      </c>
      <c r="W975" s="3">
        <v>0.85164212524253047</v>
      </c>
      <c r="X975" s="3">
        <v>0.40245944658122645</v>
      </c>
      <c r="Y975" s="3">
        <v>0.64317232058696372</v>
      </c>
      <c r="Z975" s="3">
        <v>0.83810205639329394</v>
      </c>
      <c r="AA975" s="3">
        <v>0.40817818339997414</v>
      </c>
      <c r="AB975" s="3">
        <v>0.36518366027127636</v>
      </c>
      <c r="AC975" s="3">
        <v>0.97050591221677085</v>
      </c>
      <c r="AD975" s="3">
        <v>0.26145183395093807</v>
      </c>
      <c r="AE975" s="3">
        <v>2.2220157093618909E-2</v>
      </c>
      <c r="AF975" s="3">
        <v>0.5403519546371347</v>
      </c>
      <c r="AG975" s="3">
        <v>0.79742616293537372</v>
      </c>
      <c r="AH975" s="3">
        <v>1.5098149973990393E-2</v>
      </c>
      <c r="AI975" s="3">
        <v>5.6621701126395863E-3</v>
      </c>
      <c r="AJ975" s="3">
        <v>0.43756940972936431</v>
      </c>
      <c r="AK975" s="3">
        <v>0.75582289956266668</v>
      </c>
      <c r="AL975" s="3">
        <v>0.63029323102016144</v>
      </c>
      <c r="AM975" s="3">
        <v>0.74813687920443794</v>
      </c>
      <c r="AN975" s="3">
        <v>0.78269590320806171</v>
      </c>
      <c r="AO975" s="3">
        <v>0.57660559915500598</v>
      </c>
      <c r="AP975" s="3">
        <v>0.93358418668979082</v>
      </c>
      <c r="AQ975" s="3">
        <v>0.85932064063659463</v>
      </c>
      <c r="AR975" s="3">
        <v>0.28951144975826981</v>
      </c>
      <c r="AS975" s="3">
        <v>0.68061680595727181</v>
      </c>
      <c r="AT975" s="3">
        <v>0.64248062994728028</v>
      </c>
      <c r="AU975" s="3">
        <v>0.24857288673996247</v>
      </c>
      <c r="AV975" s="3">
        <v>0.39496788766310398</v>
      </c>
      <c r="AW975" s="3">
        <v>0.85038451354608147</v>
      </c>
      <c r="AX975" s="3">
        <v>0.56230349807119362</v>
      </c>
      <c r="AY975" s="3">
        <v>0.8486352494866618</v>
      </c>
      <c r="AZ975" s="3">
        <v>3.7720123810940143E-2</v>
      </c>
      <c r="BA975" s="3">
        <v>0.58682949118994299</v>
      </c>
      <c r="BB975" s="3">
        <v>0.83023112317782244</v>
      </c>
      <c r="BC975" s="3">
        <v>1.9292844062892667E-2</v>
      </c>
      <c r="BD975" s="3">
        <v>0.62663829539210658</v>
      </c>
      <c r="BE975" s="3">
        <v>0.56040025510158398</v>
      </c>
      <c r="BF975" s="3">
        <v>0.65300586487809842</v>
      </c>
      <c r="BG975" s="3">
        <v>0.80555747088714125</v>
      </c>
      <c r="BH975" s="3">
        <v>0.88857369045896362</v>
      </c>
      <c r="BI975" s="3">
        <v>0.44019221973970857</v>
      </c>
      <c r="BJ975" s="3">
        <v>0.29367233530737136</v>
      </c>
      <c r="BK975" s="3">
        <v>7.1869417033844973E-2</v>
      </c>
      <c r="BL975" s="3">
        <v>0.51612247445553949</v>
      </c>
      <c r="BM975" s="3">
        <v>0.35773323358409692</v>
      </c>
      <c r="BN975" s="3">
        <v>0.42931332062023553</v>
      </c>
      <c r="BO975" s="3">
        <v>0.44418744435445556</v>
      </c>
      <c r="BP975" s="3">
        <v>0.27284538244754397</v>
      </c>
      <c r="BQ975" s="3">
        <v>0.12526350367312578</v>
      </c>
      <c r="BR975" s="3">
        <v>0.68582816523725765</v>
      </c>
      <c r="BS975" s="3">
        <v>0.23139729502938944</v>
      </c>
      <c r="BT975" s="3">
        <v>0.20539080816080491</v>
      </c>
      <c r="BU975" s="3">
        <v>0.54175752929191778</v>
      </c>
      <c r="BV975" s="2"/>
      <c r="BW975" s="2"/>
      <c r="BX975" s="2"/>
      <c r="BY975" s="2"/>
      <c r="BZ975" s="2"/>
      <c r="CA975" s="2"/>
      <c r="CB975" s="2"/>
      <c r="CC975" s="2"/>
    </row>
    <row r="976" spans="3:81" x14ac:dyDescent="0.25">
      <c r="C976" s="2">
        <v>971</v>
      </c>
      <c r="D976" s="3">
        <v>0.84144410645778989</v>
      </c>
      <c r="E976" s="3">
        <v>0.54418962815136929</v>
      </c>
      <c r="F976" s="3">
        <v>0.75463237867172628</v>
      </c>
      <c r="G976" s="3">
        <v>0.51464622043924224</v>
      </c>
      <c r="H976" s="3">
        <v>0.4904013481388616</v>
      </c>
      <c r="I976" s="3">
        <v>0.20386007446950971</v>
      </c>
      <c r="J976" s="3">
        <v>0.69601174195959237</v>
      </c>
      <c r="K976" s="3">
        <v>0.11476495841033862</v>
      </c>
      <c r="L976" s="3">
        <v>0.24411414374213358</v>
      </c>
      <c r="M976" s="3">
        <v>0.94425810211651584</v>
      </c>
      <c r="N976" s="3">
        <v>9.8440881134173708E-2</v>
      </c>
      <c r="O976" s="3">
        <v>0.80361569631794216</v>
      </c>
      <c r="P976" s="3">
        <v>0.65284725505768948</v>
      </c>
      <c r="Q976" s="3">
        <v>0.86545193880993543</v>
      </c>
      <c r="R976" s="3">
        <v>0.908023330040717</v>
      </c>
      <c r="S976" s="3">
        <v>0.99767732185981672</v>
      </c>
      <c r="T976" s="3">
        <v>0.59193360047881816</v>
      </c>
      <c r="U976" s="3">
        <v>0.35174526250452176</v>
      </c>
      <c r="V976" s="3">
        <v>0.70530083815874423</v>
      </c>
      <c r="W976" s="3">
        <v>0.53211548231340877</v>
      </c>
      <c r="X976" s="3">
        <v>0.55193668612502711</v>
      </c>
      <c r="Y976" s="3">
        <v>0.78926101426635542</v>
      </c>
      <c r="Z976" s="3">
        <v>0.69778924020174515</v>
      </c>
      <c r="AA976" s="3">
        <v>4.3210635734483915E-2</v>
      </c>
      <c r="AB976" s="3">
        <v>0.45414039625387392</v>
      </c>
      <c r="AC976" s="3">
        <v>0.94796125392062425</v>
      </c>
      <c r="AD976" s="3">
        <v>0.13393822000630728</v>
      </c>
      <c r="AE976" s="3">
        <v>0.3628476633577612</v>
      </c>
      <c r="AF976" s="3">
        <v>7.6390747911432189E-2</v>
      </c>
      <c r="AG976" s="3">
        <v>0.63997882052580612</v>
      </c>
      <c r="AH976" s="3">
        <v>0.95244517199835266</v>
      </c>
      <c r="AI976" s="3">
        <v>0.63642026422689768</v>
      </c>
      <c r="AJ976" s="3">
        <v>0.18251515590520262</v>
      </c>
      <c r="AK976" s="3">
        <v>0.51216094918732813</v>
      </c>
      <c r="AL976" s="3">
        <v>0.8170304697418147</v>
      </c>
      <c r="AM976" s="3">
        <v>0.64061934909611795</v>
      </c>
      <c r="AN976" s="3">
        <v>0.11630408834004402</v>
      </c>
      <c r="AO976" s="3">
        <v>0.11532268391564715</v>
      </c>
      <c r="AP976" s="3">
        <v>0.6968934170787805</v>
      </c>
      <c r="AQ976" s="3">
        <v>0.56132900265132235</v>
      </c>
      <c r="AR976" s="3">
        <v>6.437976818662694E-2</v>
      </c>
      <c r="AS976" s="3">
        <v>0.53573855051781571</v>
      </c>
      <c r="AT976" s="3">
        <v>0.14555814902904851</v>
      </c>
      <c r="AU976" s="3">
        <v>0.42683454766701578</v>
      </c>
      <c r="AV976" s="3">
        <v>5.3534069905092352E-4</v>
      </c>
      <c r="AW976" s="3">
        <v>3.9053355859969163E-2</v>
      </c>
      <c r="AX976" s="3">
        <v>0.48165934776012753</v>
      </c>
      <c r="AY976" s="3">
        <v>0.68505539301186691</v>
      </c>
      <c r="AZ976" s="3">
        <v>0.3485543879711851</v>
      </c>
      <c r="BA976" s="3">
        <v>0.16227542994139821</v>
      </c>
      <c r="BB976" s="3">
        <v>0.94481243323314501</v>
      </c>
      <c r="BC976" s="3">
        <v>0.91953696276906782</v>
      </c>
      <c r="BD976" s="3">
        <v>2.7267342997139288E-3</v>
      </c>
      <c r="BE976" s="3">
        <v>0.75399070866699069</v>
      </c>
      <c r="BF976" s="3">
        <v>0.32667491024677009</v>
      </c>
      <c r="BG976" s="3">
        <v>0.18393714914785864</v>
      </c>
      <c r="BH976" s="3">
        <v>6.4962864266646103E-2</v>
      </c>
      <c r="BI976" s="3">
        <v>0.3509322858080226</v>
      </c>
      <c r="BJ976" s="3">
        <v>0.48022375741330015</v>
      </c>
      <c r="BK976" s="3">
        <v>0.42439013448404572</v>
      </c>
      <c r="BL976" s="3">
        <v>0.37373871458022734</v>
      </c>
      <c r="BM976" s="3">
        <v>0.21193265058539879</v>
      </c>
      <c r="BN976" s="3">
        <v>0.68403100999833832</v>
      </c>
      <c r="BO976" s="3">
        <v>0.12020209140699856</v>
      </c>
      <c r="BP976" s="3">
        <v>4.7276404110971337E-2</v>
      </c>
      <c r="BQ976" s="3">
        <v>0.67278158001899424</v>
      </c>
      <c r="BR976" s="3">
        <v>0.45848758577934801</v>
      </c>
      <c r="BS976" s="3">
        <v>0.96657117963463657</v>
      </c>
      <c r="BT976" s="3">
        <v>0.89150723022314027</v>
      </c>
      <c r="BU976" s="3">
        <v>0.76062065480173824</v>
      </c>
      <c r="BV976" s="2"/>
      <c r="BW976" s="2"/>
      <c r="BX976" s="2"/>
      <c r="BY976" s="2"/>
      <c r="BZ976" s="2"/>
      <c r="CA976" s="2"/>
      <c r="CB976" s="2"/>
      <c r="CC976" s="2"/>
    </row>
    <row r="977" spans="3:81" x14ac:dyDescent="0.25">
      <c r="C977" s="2">
        <v>972</v>
      </c>
      <c r="D977" s="3">
        <v>0.79792505106731981</v>
      </c>
      <c r="E977" s="3">
        <v>0.29251598540351231</v>
      </c>
      <c r="F977" s="3">
        <v>6.399980509318226E-2</v>
      </c>
      <c r="G977" s="3">
        <v>0.29714871900749007</v>
      </c>
      <c r="H977" s="3">
        <v>7.4436845786152506E-2</v>
      </c>
      <c r="I977" s="3">
        <v>0.74989320486909328</v>
      </c>
      <c r="J977" s="3">
        <v>0.80388441549521117</v>
      </c>
      <c r="K977" s="3">
        <v>0.22381137461741341</v>
      </c>
      <c r="L977" s="3">
        <v>0.67118187484680225</v>
      </c>
      <c r="M977" s="3">
        <v>1.0725551701278979E-2</v>
      </c>
      <c r="N977" s="3">
        <v>0.17713953196906129</v>
      </c>
      <c r="O977" s="3">
        <v>0.67724098506737451</v>
      </c>
      <c r="P977" s="3">
        <v>0.94196184745354816</v>
      </c>
      <c r="Q977" s="3">
        <v>0.58390136617135358</v>
      </c>
      <c r="R977" s="3">
        <v>0.69076913922310312</v>
      </c>
      <c r="S977" s="3">
        <v>5.8594961265160506E-2</v>
      </c>
      <c r="T977" s="3">
        <v>9.845570073161658E-2</v>
      </c>
      <c r="U977" s="3">
        <v>0.73979041186309069</v>
      </c>
      <c r="V977" s="3">
        <v>0.33498754222089044</v>
      </c>
      <c r="W977" s="3">
        <v>0.72022925845169272</v>
      </c>
      <c r="X977" s="3">
        <v>0.32761120723113291</v>
      </c>
      <c r="Y977" s="3">
        <v>0.22026256950295009</v>
      </c>
      <c r="Z977" s="3">
        <v>0.4909040140375619</v>
      </c>
      <c r="AA977" s="3">
        <v>0.7425728870320738</v>
      </c>
      <c r="AB977" s="3">
        <v>0.86108724945977277</v>
      </c>
      <c r="AC977" s="3">
        <v>0.85012936186575794</v>
      </c>
      <c r="AD977" s="3">
        <v>0.62608636539318641</v>
      </c>
      <c r="AE977" s="3">
        <v>0.37282562198053082</v>
      </c>
      <c r="AF977" s="3">
        <v>0.34037664455612859</v>
      </c>
      <c r="AG977" s="3">
        <v>0.49792429300366803</v>
      </c>
      <c r="AH977" s="3">
        <v>4.6393413648987636E-2</v>
      </c>
      <c r="AI977" s="3">
        <v>9.9179704136311719E-2</v>
      </c>
      <c r="AJ977" s="3">
        <v>0.81192031940162512</v>
      </c>
      <c r="AK977" s="3">
        <v>0.3526904059768623</v>
      </c>
      <c r="AL977" s="3">
        <v>0.73034971810668203</v>
      </c>
      <c r="AM977" s="3">
        <v>0.40026921718334152</v>
      </c>
      <c r="AN977" s="3">
        <v>9.9030645382158666E-2</v>
      </c>
      <c r="AO977" s="3">
        <v>0.52487666674717848</v>
      </c>
      <c r="AP977" s="3">
        <v>0.28033418683052425</v>
      </c>
      <c r="AQ977" s="3">
        <v>0.96052909359042205</v>
      </c>
      <c r="AR977" s="3">
        <v>0.47486968390984441</v>
      </c>
      <c r="AS977" s="3">
        <v>0.39310446445654879</v>
      </c>
      <c r="AT977" s="3">
        <v>0.36641245624330399</v>
      </c>
      <c r="AU977" s="3">
        <v>0.96378218933538262</v>
      </c>
      <c r="AV977" s="3">
        <v>0.36906591473134176</v>
      </c>
      <c r="AW977" s="3">
        <v>0.35992493626204791</v>
      </c>
      <c r="AX977" s="3">
        <v>0.41625903707666667</v>
      </c>
      <c r="AY977" s="3">
        <v>0.98638230378637293</v>
      </c>
      <c r="AZ977" s="3">
        <v>0.25943656823899974</v>
      </c>
      <c r="BA977" s="3">
        <v>0.64558762862599295</v>
      </c>
      <c r="BB977" s="3">
        <v>0.29575913727004211</v>
      </c>
      <c r="BC977" s="3">
        <v>0.20422273877678709</v>
      </c>
      <c r="BD977" s="3">
        <v>0.62846441913037077</v>
      </c>
      <c r="BE977" s="3">
        <v>0.6358423968614314</v>
      </c>
      <c r="BF977" s="3">
        <v>0.82478792579977955</v>
      </c>
      <c r="BG977" s="3">
        <v>0.81163333171707097</v>
      </c>
      <c r="BH977" s="3">
        <v>9.2326590878655246E-5</v>
      </c>
      <c r="BI977" s="3">
        <v>0.17845415625567362</v>
      </c>
      <c r="BJ977" s="3">
        <v>0.6060344420277799</v>
      </c>
      <c r="BK977" s="3">
        <v>0.3951633328562465</v>
      </c>
      <c r="BL977" s="3">
        <v>0.26839464223322129</v>
      </c>
      <c r="BM977" s="3">
        <v>0.59935690944023445</v>
      </c>
      <c r="BN977" s="3">
        <v>0.87558932618545438</v>
      </c>
      <c r="BO977" s="3">
        <v>0.29279408610764623</v>
      </c>
      <c r="BP977" s="3">
        <v>0.17785124485804249</v>
      </c>
      <c r="BQ977" s="3">
        <v>0.44992767033481051</v>
      </c>
      <c r="BR977" s="3">
        <v>0.58395076341237728</v>
      </c>
      <c r="BS977" s="3">
        <v>0.73874429977364853</v>
      </c>
      <c r="BT977" s="3">
        <v>2.1694954204897421E-2</v>
      </c>
      <c r="BU977" s="3">
        <v>0.36798814869663632</v>
      </c>
      <c r="BV977" s="2"/>
      <c r="BW977" s="2"/>
      <c r="BX977" s="2"/>
      <c r="BY977" s="2"/>
      <c r="BZ977" s="2"/>
      <c r="CA977" s="2"/>
      <c r="CB977" s="2"/>
      <c r="CC977" s="2"/>
    </row>
    <row r="978" spans="3:81" x14ac:dyDescent="0.25">
      <c r="C978" s="2">
        <v>973</v>
      </c>
      <c r="D978" s="3">
        <v>0.34825510980063434</v>
      </c>
      <c r="E978" s="3">
        <v>0.28324558901807662</v>
      </c>
      <c r="F978" s="3">
        <v>0.65613838184788476</v>
      </c>
      <c r="G978" s="3">
        <v>0.21765263063738727</v>
      </c>
      <c r="H978" s="3">
        <v>0.35542054026392556</v>
      </c>
      <c r="I978" s="3">
        <v>0.38973117482853348</v>
      </c>
      <c r="J978" s="3">
        <v>0.38830941497445759</v>
      </c>
      <c r="K978" s="3">
        <v>7.4431302064827509E-2</v>
      </c>
      <c r="L978" s="3">
        <v>0.51553962859362856</v>
      </c>
      <c r="M978" s="3">
        <v>0.72625316057587308</v>
      </c>
      <c r="N978" s="3">
        <v>0.11313255586820348</v>
      </c>
      <c r="O978" s="3">
        <v>0.7478783218507985</v>
      </c>
      <c r="P978" s="3">
        <v>2.6020716963691348E-2</v>
      </c>
      <c r="Q978" s="3">
        <v>0.70400864710635103</v>
      </c>
      <c r="R978" s="3">
        <v>0.79524976666684744</v>
      </c>
      <c r="S978" s="3">
        <v>0.6506283846300045</v>
      </c>
      <c r="T978" s="3">
        <v>0.88334543247534636</v>
      </c>
      <c r="U978" s="3">
        <v>3.0404162466112217E-3</v>
      </c>
      <c r="V978" s="3">
        <v>0.77803438542155179</v>
      </c>
      <c r="W978" s="3">
        <v>0.38945616918678094</v>
      </c>
      <c r="X978" s="3">
        <v>0.87442574609615786</v>
      </c>
      <c r="Y978" s="3">
        <v>0.42023216944267905</v>
      </c>
      <c r="Z978" s="3">
        <v>0.46534698838820632</v>
      </c>
      <c r="AA978" s="3">
        <v>0.3444050351081801</v>
      </c>
      <c r="AB978" s="3">
        <v>0.45873378270094933</v>
      </c>
      <c r="AC978" s="3">
        <v>0.65099187024896465</v>
      </c>
      <c r="AD978" s="3">
        <v>0.92985422786280381</v>
      </c>
      <c r="AE978" s="3">
        <v>0.17423413478348271</v>
      </c>
      <c r="AF978" s="3">
        <v>0.40799833745455161</v>
      </c>
      <c r="AG978" s="3">
        <v>0.43141269406289373</v>
      </c>
      <c r="AH978" s="3">
        <v>0.82615114583165539</v>
      </c>
      <c r="AI978" s="3">
        <v>0.11584303046132172</v>
      </c>
      <c r="AJ978" s="3">
        <v>0.39032643774526077</v>
      </c>
      <c r="AK978" s="3">
        <v>0.98507590711871074</v>
      </c>
      <c r="AL978" s="3">
        <v>3.8606185961401307E-2</v>
      </c>
      <c r="AM978" s="3">
        <v>0.19989816904227398</v>
      </c>
      <c r="AN978" s="3">
        <v>0.76660406170666007</v>
      </c>
      <c r="AO978" s="3">
        <v>0.11257668007119215</v>
      </c>
      <c r="AP978" s="3">
        <v>3.8883645604036454E-2</v>
      </c>
      <c r="AQ978" s="3">
        <v>0.58031982695849438</v>
      </c>
      <c r="AR978" s="3">
        <v>0.67344552266995428</v>
      </c>
      <c r="AS978" s="3">
        <v>0.14143174058312769</v>
      </c>
      <c r="AT978" s="3">
        <v>0.9233064041895569</v>
      </c>
      <c r="AU978" s="3">
        <v>0.88900731484409556</v>
      </c>
      <c r="AV978" s="3">
        <v>0.28969959557301161</v>
      </c>
      <c r="AW978" s="3">
        <v>0.39029425003744611</v>
      </c>
      <c r="AX978" s="3">
        <v>0.38656903230909723</v>
      </c>
      <c r="AY978" s="3">
        <v>0.96956708599301056</v>
      </c>
      <c r="AZ978" s="3">
        <v>0.30447527871400359</v>
      </c>
      <c r="BA978" s="3">
        <v>8.6208274158676712E-3</v>
      </c>
      <c r="BB978" s="3">
        <v>0.52633774236438147</v>
      </c>
      <c r="BC978" s="3">
        <v>0.18702216300789409</v>
      </c>
      <c r="BD978" s="3">
        <v>0.77857164059237471</v>
      </c>
      <c r="BE978" s="3">
        <v>0.84984029623695745</v>
      </c>
      <c r="BF978" s="3">
        <v>0.24736021925447305</v>
      </c>
      <c r="BG978" s="3">
        <v>0.16000865637745998</v>
      </c>
      <c r="BH978" s="3">
        <v>0.7279582419788666</v>
      </c>
      <c r="BI978" s="3">
        <v>0.12970603407428904</v>
      </c>
      <c r="BJ978" s="3">
        <v>0.22384558971023072</v>
      </c>
      <c r="BK978" s="3">
        <v>0.80811849991797513</v>
      </c>
      <c r="BL978" s="3">
        <v>0.3193833478284307</v>
      </c>
      <c r="BM978" s="3">
        <v>0.10411968496112756</v>
      </c>
      <c r="BN978" s="3">
        <v>0.1256818055014034</v>
      </c>
      <c r="BO978" s="3">
        <v>0.14404361118779241</v>
      </c>
      <c r="BP978" s="3">
        <v>0.178274324550456</v>
      </c>
      <c r="BQ978" s="3">
        <v>0.31399943578469525</v>
      </c>
      <c r="BR978" s="3">
        <v>0.70031201895783268</v>
      </c>
      <c r="BS978" s="3">
        <v>0.36402046818794376</v>
      </c>
      <c r="BT978" s="3">
        <v>0.38650961197516986</v>
      </c>
      <c r="BU978" s="3">
        <v>0.29301880933176405</v>
      </c>
      <c r="BV978" s="2"/>
      <c r="BW978" s="2"/>
      <c r="BX978" s="2"/>
      <c r="BY978" s="2"/>
      <c r="BZ978" s="2"/>
      <c r="CA978" s="2"/>
      <c r="CB978" s="2"/>
      <c r="CC978" s="2"/>
    </row>
    <row r="979" spans="3:81" x14ac:dyDescent="0.25">
      <c r="C979" s="2">
        <v>974</v>
      </c>
      <c r="D979" s="3">
        <v>0.42984438608412201</v>
      </c>
      <c r="E979" s="3">
        <v>0.71059191986527714</v>
      </c>
      <c r="F979" s="3">
        <v>0.57776797027763016</v>
      </c>
      <c r="G979" s="3">
        <v>0.6811854624138447</v>
      </c>
      <c r="H979" s="3">
        <v>0.80435285033460147</v>
      </c>
      <c r="I979" s="3">
        <v>0.16990716440590858</v>
      </c>
      <c r="J979" s="3">
        <v>0.95449192120257986</v>
      </c>
      <c r="K979" s="3">
        <v>0.74279079785679925</v>
      </c>
      <c r="L979" s="3">
        <v>0.66952639221468047</v>
      </c>
      <c r="M979" s="3">
        <v>0.54072903542475081</v>
      </c>
      <c r="N979" s="3">
        <v>8.9020361674773008E-2</v>
      </c>
      <c r="O979" s="3">
        <v>0.6573687101050727</v>
      </c>
      <c r="P979" s="3">
        <v>3.5019140334106136E-2</v>
      </c>
      <c r="Q979" s="3">
        <v>0.36144752095324884</v>
      </c>
      <c r="R979" s="3">
        <v>4.4542004353917863E-2</v>
      </c>
      <c r="S979" s="3">
        <v>0.59372465813881659</v>
      </c>
      <c r="T979" s="3">
        <v>0.30299963595006318</v>
      </c>
      <c r="U979" s="3">
        <v>0.66574254147338774</v>
      </c>
      <c r="V979" s="3">
        <v>0.80459688385908568</v>
      </c>
      <c r="W979" s="3">
        <v>0.42432157773358037</v>
      </c>
      <c r="X979" s="3">
        <v>0.50059936277253358</v>
      </c>
      <c r="Y979" s="3">
        <v>0.60121165082610417</v>
      </c>
      <c r="Z979" s="3">
        <v>0.97993925469426812</v>
      </c>
      <c r="AA979" s="3">
        <v>0.54510445507697991</v>
      </c>
      <c r="AB979" s="3">
        <v>0.49603729626011284</v>
      </c>
      <c r="AC979" s="3">
        <v>0.36095154104329175</v>
      </c>
      <c r="AD979" s="3">
        <v>0.15640678106977224</v>
      </c>
      <c r="AE979" s="3">
        <v>0.9138657257445546</v>
      </c>
      <c r="AF979" s="3">
        <v>0.84519540155121775</v>
      </c>
      <c r="AG979" s="3">
        <v>0.43982109043917961</v>
      </c>
      <c r="AH979" s="3">
        <v>0.34090642778317759</v>
      </c>
      <c r="AI979" s="3">
        <v>0.5174539673314118</v>
      </c>
      <c r="AJ979" s="3">
        <v>0.22956240557009355</v>
      </c>
      <c r="AK979" s="3">
        <v>7.120036566912491E-2</v>
      </c>
      <c r="AL979" s="3">
        <v>0.12485659882993627</v>
      </c>
      <c r="AM979" s="3">
        <v>0.5218192833083215</v>
      </c>
      <c r="AN979" s="3">
        <v>0.39118477604779622</v>
      </c>
      <c r="AO979" s="3">
        <v>0.22213191099484664</v>
      </c>
      <c r="AP979" s="3">
        <v>0.10795734163014514</v>
      </c>
      <c r="AQ979" s="3">
        <v>0.80442111584371412</v>
      </c>
      <c r="AR979" s="3">
        <v>6.2065841516501075E-2</v>
      </c>
      <c r="AS979" s="3">
        <v>0.36272953358755067</v>
      </c>
      <c r="AT979" s="3">
        <v>7.8936321200292481E-2</v>
      </c>
      <c r="AU979" s="3">
        <v>9.8587783295812859E-2</v>
      </c>
      <c r="AV979" s="3">
        <v>0.88907363895689018</v>
      </c>
      <c r="AW979" s="3">
        <v>0.98010144662287102</v>
      </c>
      <c r="AX979" s="3">
        <v>0.75437931510968648</v>
      </c>
      <c r="AY979" s="3">
        <v>0.75559010939326532</v>
      </c>
      <c r="AZ979" s="3">
        <v>0.81331920017732118</v>
      </c>
      <c r="BA979" s="3">
        <v>9.3945875485259123E-2</v>
      </c>
      <c r="BB979" s="3">
        <v>0.77997293286481328</v>
      </c>
      <c r="BC979" s="3">
        <v>0.80193001939353881</v>
      </c>
      <c r="BD979" s="3">
        <v>0.94873520280228119</v>
      </c>
      <c r="BE979" s="3">
        <v>9.4964925560390157E-2</v>
      </c>
      <c r="BF979" s="3">
        <v>0.45524734888242513</v>
      </c>
      <c r="BG979" s="3">
        <v>1.1821300645976196E-2</v>
      </c>
      <c r="BH979" s="3">
        <v>2.6897768605098404E-2</v>
      </c>
      <c r="BI979" s="3">
        <v>0.24149702720764155</v>
      </c>
      <c r="BJ979" s="3">
        <v>0.9751522400442042</v>
      </c>
      <c r="BK979" s="3">
        <v>0.32419753391453499</v>
      </c>
      <c r="BL979" s="3">
        <v>0.57778460677773358</v>
      </c>
      <c r="BM979" s="3">
        <v>2.5086946094274531E-2</v>
      </c>
      <c r="BN979" s="3">
        <v>0.24316993291387057</v>
      </c>
      <c r="BO979" s="3">
        <v>0.1779369030327288</v>
      </c>
      <c r="BP979" s="3">
        <v>0.4925282761300559</v>
      </c>
      <c r="BQ979" s="3">
        <v>0.33999555926535463</v>
      </c>
      <c r="BR979" s="3">
        <v>0.42721970123208752</v>
      </c>
      <c r="BS979" s="3">
        <v>0.56709824991093971</v>
      </c>
      <c r="BT979" s="3">
        <v>0.94695866021274677</v>
      </c>
      <c r="BU979" s="3">
        <v>0.24701948253570072</v>
      </c>
      <c r="BV979" s="2"/>
      <c r="BW979" s="2"/>
      <c r="BX979" s="2"/>
      <c r="BY979" s="2"/>
      <c r="BZ979" s="2"/>
      <c r="CA979" s="2"/>
      <c r="CB979" s="2"/>
      <c r="CC979" s="2"/>
    </row>
    <row r="980" spans="3:81" x14ac:dyDescent="0.25">
      <c r="C980" s="2">
        <v>975</v>
      </c>
      <c r="D980" s="3">
        <v>0.39394172838852914</v>
      </c>
      <c r="E980" s="3">
        <v>0.7565817317121839</v>
      </c>
      <c r="F980" s="3">
        <v>0.91096979656158139</v>
      </c>
      <c r="G980" s="3">
        <v>0.56442527125774467</v>
      </c>
      <c r="H980" s="3">
        <v>0.36197127260071427</v>
      </c>
      <c r="I980" s="3">
        <v>0.75856359816692243</v>
      </c>
      <c r="J980" s="3">
        <v>0.78280333651112777</v>
      </c>
      <c r="K980" s="3">
        <v>0.79018434213968691</v>
      </c>
      <c r="L980" s="3">
        <v>0.52148781076227724</v>
      </c>
      <c r="M980" s="3">
        <v>0.83134376075950611</v>
      </c>
      <c r="N980" s="3">
        <v>5.6529192284186291E-2</v>
      </c>
      <c r="O980" s="3">
        <v>0.563405547057516</v>
      </c>
      <c r="P980" s="3">
        <v>0.80975077860039235</v>
      </c>
      <c r="Q980" s="3">
        <v>0.8324099639123681</v>
      </c>
      <c r="R980" s="3">
        <v>0.21354560237050713</v>
      </c>
      <c r="S980" s="3">
        <v>0.50621028014987779</v>
      </c>
      <c r="T980" s="3">
        <v>8.463454060453568E-2</v>
      </c>
      <c r="U980" s="3">
        <v>0.21382391166131631</v>
      </c>
      <c r="V980" s="3">
        <v>0.49261963945314402</v>
      </c>
      <c r="W980" s="3">
        <v>0.45765174903134742</v>
      </c>
      <c r="X980" s="3">
        <v>0.23843170168554861</v>
      </c>
      <c r="Y980" s="3">
        <v>0.58740476410497999</v>
      </c>
      <c r="Z980" s="3">
        <v>0.30006769215593798</v>
      </c>
      <c r="AA980" s="3">
        <v>8.0755988868931983E-2</v>
      </c>
      <c r="AB980" s="3">
        <v>0.42512181787047743</v>
      </c>
      <c r="AC980" s="3">
        <v>0.61497642832131272</v>
      </c>
      <c r="AD980" s="3">
        <v>0.30756703867145696</v>
      </c>
      <c r="AE980" s="3">
        <v>0.52406384291467079</v>
      </c>
      <c r="AF980" s="3">
        <v>0.31993584282306387</v>
      </c>
      <c r="AG980" s="3">
        <v>0.57818719772441662</v>
      </c>
      <c r="AH980" s="3">
        <v>7.8457018673754542E-2</v>
      </c>
      <c r="AI980" s="3">
        <v>0.42515316447262719</v>
      </c>
      <c r="AJ980" s="3">
        <v>0.86116285920365387</v>
      </c>
      <c r="AK980" s="3">
        <v>0.97325057533939596</v>
      </c>
      <c r="AL980" s="3">
        <v>0.23427183754177561</v>
      </c>
      <c r="AM980" s="3">
        <v>0.40604863411879666</v>
      </c>
      <c r="AN980" s="3">
        <v>0.45905059134019288</v>
      </c>
      <c r="AO980" s="3">
        <v>0.15508933900540089</v>
      </c>
      <c r="AP980" s="3">
        <v>0.97482782875920926</v>
      </c>
      <c r="AQ980" s="3">
        <v>0.69403173707042876</v>
      </c>
      <c r="AR980" s="3">
        <v>0.56087407522526689</v>
      </c>
      <c r="AS980" s="3">
        <v>0.2449251723827176</v>
      </c>
      <c r="AT980" s="3">
        <v>0.66554032947752728</v>
      </c>
      <c r="AU980" s="3">
        <v>0.21534878964392545</v>
      </c>
      <c r="AV980" s="3">
        <v>0.78870453284086028</v>
      </c>
      <c r="AW980" s="3">
        <v>0.80343885962105288</v>
      </c>
      <c r="AX980" s="3">
        <v>0.44767686334870471</v>
      </c>
      <c r="AY980" s="3">
        <v>0.79524598441499394</v>
      </c>
      <c r="AZ980" s="3">
        <v>0.6430122066613233</v>
      </c>
      <c r="BA980" s="3">
        <v>0.51946296958107141</v>
      </c>
      <c r="BB980" s="3">
        <v>8.9348296266951843E-2</v>
      </c>
      <c r="BC980" s="3">
        <v>0.63238207894161047</v>
      </c>
      <c r="BD980" s="3">
        <v>0.49272727819755513</v>
      </c>
      <c r="BE980" s="3">
        <v>0.45582698070453687</v>
      </c>
      <c r="BF980" s="3">
        <v>0.72790307019633471</v>
      </c>
      <c r="BG980" s="3">
        <v>5.5985620128247926E-2</v>
      </c>
      <c r="BH980" s="3">
        <v>5.0438194799239722E-2</v>
      </c>
      <c r="BI980" s="3">
        <v>3.0515791653908164E-2</v>
      </c>
      <c r="BJ980" s="3">
        <v>0.57560458925283076</v>
      </c>
      <c r="BK980" s="3">
        <v>0.36417981399800214</v>
      </c>
      <c r="BL980" s="3">
        <v>0.7512399275320385</v>
      </c>
      <c r="BM980" s="3">
        <v>0.12242911700745773</v>
      </c>
      <c r="BN980" s="3">
        <v>0.20418796255237925</v>
      </c>
      <c r="BO980" s="3">
        <v>0.28841815733557041</v>
      </c>
      <c r="BP980" s="3">
        <v>0.42902054861682459</v>
      </c>
      <c r="BQ980" s="3">
        <v>0.89316256891137336</v>
      </c>
      <c r="BR980" s="3">
        <v>0.71806417212913143</v>
      </c>
      <c r="BS980" s="3">
        <v>0.77475090825368864</v>
      </c>
      <c r="BT980" s="3">
        <v>0.82757551701629961</v>
      </c>
      <c r="BU980" s="3">
        <v>0.92798571109447026</v>
      </c>
      <c r="BV980" s="2"/>
      <c r="BW980" s="2"/>
      <c r="BX980" s="2"/>
      <c r="BY980" s="2"/>
      <c r="BZ980" s="2"/>
      <c r="CA980" s="2"/>
      <c r="CB980" s="2"/>
      <c r="CC980" s="2"/>
    </row>
    <row r="981" spans="3:81" x14ac:dyDescent="0.25">
      <c r="C981" s="2">
        <v>976</v>
      </c>
      <c r="D981" s="3">
        <v>0.6844002753353694</v>
      </c>
      <c r="E981" s="3">
        <v>0.35299838264314454</v>
      </c>
      <c r="F981" s="3">
        <v>0.96907600783565617</v>
      </c>
      <c r="G981" s="3">
        <v>0.79581235548994123</v>
      </c>
      <c r="H981" s="3">
        <v>0.35602040606737695</v>
      </c>
      <c r="I981" s="3">
        <v>0.69279077906274866</v>
      </c>
      <c r="J981" s="3">
        <v>0.51558567299767744</v>
      </c>
      <c r="K981" s="3">
        <v>0.32822370375581622</v>
      </c>
      <c r="L981" s="3">
        <v>0.3452753272062038</v>
      </c>
      <c r="M981" s="3">
        <v>0.12567546722405354</v>
      </c>
      <c r="N981" s="3">
        <v>0.35447627958379924</v>
      </c>
      <c r="O981" s="3">
        <v>0.81474133185237374</v>
      </c>
      <c r="P981" s="3">
        <v>0.78137829366442257</v>
      </c>
      <c r="Q981" s="3">
        <v>0.82013760134084246</v>
      </c>
      <c r="R981" s="3">
        <v>0.23871178549686822</v>
      </c>
      <c r="S981" s="3">
        <v>0.91111331252125416</v>
      </c>
      <c r="T981" s="3">
        <v>0.26732860074403941</v>
      </c>
      <c r="U981" s="3">
        <v>0.12004315298533097</v>
      </c>
      <c r="V981" s="3">
        <v>0.87151189909449722</v>
      </c>
      <c r="W981" s="3">
        <v>0.69166176903272059</v>
      </c>
      <c r="X981" s="3">
        <v>0.53067349735258762</v>
      </c>
      <c r="Y981" s="3">
        <v>0.33213393912703781</v>
      </c>
      <c r="Z981" s="3">
        <v>0.63933035119313442</v>
      </c>
      <c r="AA981" s="3">
        <v>0.91859278582652848</v>
      </c>
      <c r="AB981" s="3">
        <v>0.67981895137364201</v>
      </c>
      <c r="AC981" s="3">
        <v>5.9134425598656559E-2</v>
      </c>
      <c r="AD981" s="3">
        <v>0.80892564743194073</v>
      </c>
      <c r="AE981" s="3">
        <v>0.15359312879327147</v>
      </c>
      <c r="AF981" s="3">
        <v>0.37837256471944125</v>
      </c>
      <c r="AG981" s="3">
        <v>0.63305153932925573</v>
      </c>
      <c r="AH981" s="3">
        <v>0.46356475603500347</v>
      </c>
      <c r="AI981" s="3">
        <v>0.44981943874489816</v>
      </c>
      <c r="AJ981" s="3">
        <v>0.50314584015847164</v>
      </c>
      <c r="AK981" s="3">
        <v>0.7179216405758031</v>
      </c>
      <c r="AL981" s="3">
        <v>3.2469743848797528E-3</v>
      </c>
      <c r="AM981" s="3">
        <v>0.35482977495429868</v>
      </c>
      <c r="AN981" s="3">
        <v>0.73080143632762296</v>
      </c>
      <c r="AO981" s="3">
        <v>0.76163641534389026</v>
      </c>
      <c r="AP981" s="3">
        <v>7.1812047464114404E-2</v>
      </c>
      <c r="AQ981" s="3">
        <v>0.56766665288064633</v>
      </c>
      <c r="AR981" s="3">
        <v>0.85272849329021672</v>
      </c>
      <c r="AS981" s="3">
        <v>0.39835442177665481</v>
      </c>
      <c r="AT981" s="3">
        <v>0.19170367298106683</v>
      </c>
      <c r="AU981" s="3">
        <v>0.19438060584519912</v>
      </c>
      <c r="AV981" s="3">
        <v>0.18179741974168417</v>
      </c>
      <c r="AW981" s="3">
        <v>0.97753971102689796</v>
      </c>
      <c r="AX981" s="3">
        <v>0.19693170158623652</v>
      </c>
      <c r="AY981" s="3">
        <v>0.9129283767545745</v>
      </c>
      <c r="AZ981" s="3">
        <v>0.80449262667785248</v>
      </c>
      <c r="BA981" s="3">
        <v>0.43266535345230983</v>
      </c>
      <c r="BB981" s="3">
        <v>0.35978205474835212</v>
      </c>
      <c r="BC981" s="3">
        <v>0.29261731363932675</v>
      </c>
      <c r="BD981" s="3">
        <v>0.71872898865825319</v>
      </c>
      <c r="BE981" s="3">
        <v>0.46981240513739486</v>
      </c>
      <c r="BF981" s="3">
        <v>0.89307263572865858</v>
      </c>
      <c r="BG981" s="3">
        <v>0.54398198645804863</v>
      </c>
      <c r="BH981" s="3">
        <v>0.19470616475969171</v>
      </c>
      <c r="BI981" s="3">
        <v>0.48535941487761025</v>
      </c>
      <c r="BJ981" s="3">
        <v>0.87494809085394876</v>
      </c>
      <c r="BK981" s="3">
        <v>0.55631079283651153</v>
      </c>
      <c r="BL981" s="3">
        <v>0.33019130514742256</v>
      </c>
      <c r="BM981" s="3">
        <v>0.9222662051071947</v>
      </c>
      <c r="BN981" s="3">
        <v>0.68572448906347849</v>
      </c>
      <c r="BO981" s="3">
        <v>0.975195605336869</v>
      </c>
      <c r="BP981" s="3">
        <v>0.73362238629871679</v>
      </c>
      <c r="BQ981" s="3">
        <v>0.87232404652896478</v>
      </c>
      <c r="BR981" s="3">
        <v>0.38223594071346456</v>
      </c>
      <c r="BS981" s="3">
        <v>0.9770754517268212</v>
      </c>
      <c r="BT981" s="3">
        <v>0.75272861375528965</v>
      </c>
      <c r="BU981" s="3">
        <v>0.3734303691829477</v>
      </c>
      <c r="BV981" s="2"/>
      <c r="BW981" s="2"/>
      <c r="BX981" s="2"/>
      <c r="BY981" s="2"/>
      <c r="BZ981" s="2"/>
      <c r="CA981" s="2"/>
      <c r="CB981" s="2"/>
      <c r="CC981" s="2"/>
    </row>
    <row r="982" spans="3:81" x14ac:dyDescent="0.25">
      <c r="C982" s="2">
        <v>977</v>
      </c>
      <c r="D982" s="3">
        <v>0.44329904009735399</v>
      </c>
      <c r="E982" s="3">
        <v>0.40786601465828753</v>
      </c>
      <c r="F982" s="3">
        <v>0.8046451107250101</v>
      </c>
      <c r="G982" s="3">
        <v>0.78988034522573614</v>
      </c>
      <c r="H982" s="3">
        <v>9.7951486620320938E-2</v>
      </c>
      <c r="I982" s="3">
        <v>5.3019114333502038E-2</v>
      </c>
      <c r="J982" s="3">
        <v>0.72471758401190944</v>
      </c>
      <c r="K982" s="3">
        <v>0.96819988562633597</v>
      </c>
      <c r="L982" s="3">
        <v>9.4698522217029346E-3</v>
      </c>
      <c r="M982" s="3">
        <v>0.3934183284574454</v>
      </c>
      <c r="N982" s="3">
        <v>0.56538325622821373</v>
      </c>
      <c r="O982" s="3">
        <v>0.56930045526231943</v>
      </c>
      <c r="P982" s="3">
        <v>0.52611453963259014</v>
      </c>
      <c r="Q982" s="3">
        <v>0.30663328788302402</v>
      </c>
      <c r="R982" s="3">
        <v>0.31841024658384531</v>
      </c>
      <c r="S982" s="3">
        <v>0.88087816242398498</v>
      </c>
      <c r="T982" s="3">
        <v>0.58855637581069253</v>
      </c>
      <c r="U982" s="3">
        <v>0.59389364386698618</v>
      </c>
      <c r="V982" s="3">
        <v>0.62434934088480809</v>
      </c>
      <c r="W982" s="3">
        <v>0.64920067349588007</v>
      </c>
      <c r="X982" s="3">
        <v>0.21339557273390508</v>
      </c>
      <c r="Y982" s="3">
        <v>0.94425519537453595</v>
      </c>
      <c r="Z982" s="3">
        <v>0.79174237786356649</v>
      </c>
      <c r="AA982" s="3">
        <v>0.40301199822335254</v>
      </c>
      <c r="AB982" s="3">
        <v>0.3882104839449072</v>
      </c>
      <c r="AC982" s="3">
        <v>0.79965948000121612</v>
      </c>
      <c r="AD982" s="3">
        <v>0.49536834268722085</v>
      </c>
      <c r="AE982" s="3">
        <v>0.24093224906023125</v>
      </c>
      <c r="AF982" s="3">
        <v>0.78669736736210649</v>
      </c>
      <c r="AG982" s="3">
        <v>0.55114493761492422</v>
      </c>
      <c r="AH982" s="3">
        <v>0.65679897207287241</v>
      </c>
      <c r="AI982" s="3">
        <v>0.86702606703143226</v>
      </c>
      <c r="AJ982" s="3">
        <v>0.69601989339761194</v>
      </c>
      <c r="AK982" s="3">
        <v>0.26139648402446936</v>
      </c>
      <c r="AL982" s="3">
        <v>0.86309875645287204</v>
      </c>
      <c r="AM982" s="3">
        <v>0.91223283441272851</v>
      </c>
      <c r="AN982" s="3">
        <v>0.16056092697990632</v>
      </c>
      <c r="AO982" s="3">
        <v>0.84429224260766367</v>
      </c>
      <c r="AP982" s="3">
        <v>0.52506562279405622</v>
      </c>
      <c r="AQ982" s="3">
        <v>0.55534164683041465</v>
      </c>
      <c r="AR982" s="3">
        <v>9.1946120872041681E-2</v>
      </c>
      <c r="AS982" s="3">
        <v>0.39748757447520733</v>
      </c>
      <c r="AT982" s="3">
        <v>0.97065738673905788</v>
      </c>
      <c r="AU982" s="3">
        <v>0.35123003270635866</v>
      </c>
      <c r="AV982" s="3">
        <v>0.29436952946801265</v>
      </c>
      <c r="AW982" s="3">
        <v>0.87357609638132694</v>
      </c>
      <c r="AX982" s="3">
        <v>0.4115275326810548</v>
      </c>
      <c r="AY982" s="3">
        <v>0.26693740152169232</v>
      </c>
      <c r="AZ982" s="3">
        <v>7.5952301283515822E-2</v>
      </c>
      <c r="BA982" s="3">
        <v>0.4142478295982629</v>
      </c>
      <c r="BB982" s="3">
        <v>0.19978646890723195</v>
      </c>
      <c r="BC982" s="3">
        <v>0.81360150904551154</v>
      </c>
      <c r="BD982" s="3">
        <v>0.34484689159398318</v>
      </c>
      <c r="BE982" s="3">
        <v>0.87450350192696913</v>
      </c>
      <c r="BF982" s="3">
        <v>0.10103683115172024</v>
      </c>
      <c r="BG982" s="3">
        <v>0.56214979980633317</v>
      </c>
      <c r="BH982" s="3">
        <v>0.91212370365609219</v>
      </c>
      <c r="BI982" s="3">
        <v>0.47487423185752531</v>
      </c>
      <c r="BJ982" s="3">
        <v>0.42531525105654722</v>
      </c>
      <c r="BK982" s="3">
        <v>0.51645329457517153</v>
      </c>
      <c r="BL982" s="3">
        <v>0.20853105298203622</v>
      </c>
      <c r="BM982" s="3">
        <v>0.76042071030601488</v>
      </c>
      <c r="BN982" s="3">
        <v>0.61957143052045893</v>
      </c>
      <c r="BO982" s="3">
        <v>0.85756977138063806</v>
      </c>
      <c r="BP982" s="3">
        <v>0.1383080376659499</v>
      </c>
      <c r="BQ982" s="3">
        <v>0.22449991423269988</v>
      </c>
      <c r="BR982" s="3">
        <v>0.6732504889223182</v>
      </c>
      <c r="BS982" s="3">
        <v>9.347355052338302E-3</v>
      </c>
      <c r="BT982" s="3">
        <v>0.97931443350945113</v>
      </c>
      <c r="BU982" s="3">
        <v>0.5204191273802854</v>
      </c>
      <c r="BV982" s="2"/>
      <c r="BW982" s="2"/>
      <c r="BX982" s="2"/>
      <c r="BY982" s="2"/>
      <c r="BZ982" s="2"/>
      <c r="CA982" s="2"/>
      <c r="CB982" s="2"/>
      <c r="CC982" s="2"/>
    </row>
    <row r="983" spans="3:81" x14ac:dyDescent="0.25">
      <c r="C983" s="2">
        <v>978</v>
      </c>
      <c r="D983" s="3">
        <v>0.84864017346028664</v>
      </c>
      <c r="E983" s="3">
        <v>0.55597729836624699</v>
      </c>
      <c r="F983" s="3">
        <v>0.34277450728165637</v>
      </c>
      <c r="G983" s="3">
        <v>0.69787495456141113</v>
      </c>
      <c r="H983" s="3">
        <v>0.22320337510773958</v>
      </c>
      <c r="I983" s="3">
        <v>0.46199061168197031</v>
      </c>
      <c r="J983" s="3">
        <v>0.84661627152811425</v>
      </c>
      <c r="K983" s="3">
        <v>0.77339121950825496</v>
      </c>
      <c r="L983" s="3">
        <v>0.85887772492628467</v>
      </c>
      <c r="M983" s="3">
        <v>0.5042067058615074</v>
      </c>
      <c r="N983" s="3">
        <v>0.37326732540963903</v>
      </c>
      <c r="O983" s="3">
        <v>0.28247762452896297</v>
      </c>
      <c r="P983" s="3">
        <v>0.29598781040754663</v>
      </c>
      <c r="Q983" s="3">
        <v>0.5904236016966673</v>
      </c>
      <c r="R983" s="3">
        <v>0.60850495180778497</v>
      </c>
      <c r="S983" s="3">
        <v>0.16360222531695912</v>
      </c>
      <c r="T983" s="3">
        <v>0.60191134690561665</v>
      </c>
      <c r="U983" s="3">
        <v>0.80713531023430041</v>
      </c>
      <c r="V983" s="3">
        <v>0.73540895248321148</v>
      </c>
      <c r="W983" s="3">
        <v>0.99462528434924624</v>
      </c>
      <c r="X983" s="3">
        <v>0.38351311761041651</v>
      </c>
      <c r="Y983" s="3">
        <v>0.38957153884692708</v>
      </c>
      <c r="Z983" s="3">
        <v>0.39428202903223919</v>
      </c>
      <c r="AA983" s="3">
        <v>0.69590573386700783</v>
      </c>
      <c r="AB983" s="3">
        <v>0.61163266056768162</v>
      </c>
      <c r="AC983" s="3">
        <v>0.21784934240727993</v>
      </c>
      <c r="AD983" s="3">
        <v>0.76235117159677324</v>
      </c>
      <c r="AE983" s="3">
        <v>4.2671728580732093E-2</v>
      </c>
      <c r="AF983" s="3">
        <v>0.97358955231990074</v>
      </c>
      <c r="AG983" s="3">
        <v>0.94087121886711778</v>
      </c>
      <c r="AH983" s="3">
        <v>0.416249767490801</v>
      </c>
      <c r="AI983" s="3">
        <v>1.3939880446658282E-2</v>
      </c>
      <c r="AJ983" s="3">
        <v>0.87388173690028137</v>
      </c>
      <c r="AK983" s="3">
        <v>0.7940042165646809</v>
      </c>
      <c r="AL983" s="3">
        <v>0.57081837667872326</v>
      </c>
      <c r="AM983" s="3">
        <v>0.42467778254096678</v>
      </c>
      <c r="AN983" s="3">
        <v>0.37852877322776812</v>
      </c>
      <c r="AO983" s="3">
        <v>0.89861298763628961</v>
      </c>
      <c r="AP983" s="3">
        <v>0.78056612938877079</v>
      </c>
      <c r="AQ983" s="3">
        <v>0.85293149154338721</v>
      </c>
      <c r="AR983" s="3">
        <v>0.89715808632498883</v>
      </c>
      <c r="AS983" s="3">
        <v>0.93214480567459368</v>
      </c>
      <c r="AT983" s="3">
        <v>0.46104731081894912</v>
      </c>
      <c r="AU983" s="3">
        <v>0.28473855956157534</v>
      </c>
      <c r="AV983" s="3">
        <v>0.7153395844206587</v>
      </c>
      <c r="AW983" s="3">
        <v>0.25407599130304825</v>
      </c>
      <c r="AX983" s="3">
        <v>0.57977548929306133</v>
      </c>
      <c r="AY983" s="3">
        <v>0.27830248244597533</v>
      </c>
      <c r="AZ983" s="3">
        <v>0.76369154458652855</v>
      </c>
      <c r="BA983" s="3">
        <v>0.47824519228889628</v>
      </c>
      <c r="BB983" s="3">
        <v>0.98337863160916417</v>
      </c>
      <c r="BC983" s="3">
        <v>0.97494119362972242</v>
      </c>
      <c r="BD983" s="3">
        <v>0.30315628829252106</v>
      </c>
      <c r="BE983" s="3">
        <v>0.82612446258924011</v>
      </c>
      <c r="BF983" s="3">
        <v>0.44433226404293069</v>
      </c>
      <c r="BG983" s="3">
        <v>0.80864884033838713</v>
      </c>
      <c r="BH983" s="3">
        <v>0.187567622663662</v>
      </c>
      <c r="BI983" s="3">
        <v>0.92073098502995776</v>
      </c>
      <c r="BJ983" s="3">
        <v>0.99869986959112733</v>
      </c>
      <c r="BK983" s="3">
        <v>0.66861279756078718</v>
      </c>
      <c r="BL983" s="3">
        <v>0.32592168009950373</v>
      </c>
      <c r="BM983" s="3">
        <v>0.56582246250016688</v>
      </c>
      <c r="BN983" s="3">
        <v>0.93381088279549229</v>
      </c>
      <c r="BO983" s="3">
        <v>0.16968335762093267</v>
      </c>
      <c r="BP983" s="3">
        <v>6.8181943475269069E-2</v>
      </c>
      <c r="BQ983" s="3">
        <v>0.65988311361233154</v>
      </c>
      <c r="BR983" s="3">
        <v>0.80502913760784767</v>
      </c>
      <c r="BS983" s="3">
        <v>0.71427958297518601</v>
      </c>
      <c r="BT983" s="3">
        <v>0.81237782183322127</v>
      </c>
      <c r="BU983" s="3">
        <v>0.88498745629861209</v>
      </c>
      <c r="BV983" s="2"/>
      <c r="BW983" s="2"/>
      <c r="BX983" s="2"/>
      <c r="BY983" s="2"/>
      <c r="BZ983" s="2"/>
      <c r="CA983" s="2"/>
      <c r="CB983" s="2"/>
      <c r="CC983" s="2"/>
    </row>
    <row r="984" spans="3:81" x14ac:dyDescent="0.25">
      <c r="C984" s="2">
        <v>979</v>
      </c>
      <c r="D984" s="3">
        <v>0.95742696552303175</v>
      </c>
      <c r="E984" s="3">
        <v>0.29479294818238155</v>
      </c>
      <c r="F984" s="3">
        <v>1.1152782119465021E-2</v>
      </c>
      <c r="G984" s="3">
        <v>0.95301530484102237</v>
      </c>
      <c r="H984" s="3">
        <v>0.29418308800842741</v>
      </c>
      <c r="I984" s="3">
        <v>0.16872436537870683</v>
      </c>
      <c r="J984" s="3">
        <v>0.79929957737795998</v>
      </c>
      <c r="K984" s="3">
        <v>0.66773186658107075</v>
      </c>
      <c r="L984" s="3">
        <v>0.17730226627606105</v>
      </c>
      <c r="M984" s="3">
        <v>0.84815645556677188</v>
      </c>
      <c r="N984" s="3">
        <v>0.57562204205778034</v>
      </c>
      <c r="O984" s="3">
        <v>0.11639464339380901</v>
      </c>
      <c r="P984" s="3">
        <v>0.20466565017926686</v>
      </c>
      <c r="Q984" s="3">
        <v>0.61906912117651458</v>
      </c>
      <c r="R984" s="3">
        <v>0.75267854119711319</v>
      </c>
      <c r="S984" s="3">
        <v>0.12705901711899537</v>
      </c>
      <c r="T984" s="3">
        <v>6.671880428907162E-2</v>
      </c>
      <c r="U984" s="3">
        <v>0.95569634932705616</v>
      </c>
      <c r="V984" s="3">
        <v>0.12511090044000661</v>
      </c>
      <c r="W984" s="3">
        <v>0.66113371216755368</v>
      </c>
      <c r="X984" s="3">
        <v>0.23903564426297752</v>
      </c>
      <c r="Y984" s="3">
        <v>0.79409686499881582</v>
      </c>
      <c r="Z984" s="3">
        <v>0.14836198852741656</v>
      </c>
      <c r="AA984" s="3">
        <v>0.55956287779448288</v>
      </c>
      <c r="AB984" s="3">
        <v>0.84285052707926178</v>
      </c>
      <c r="AC984" s="3">
        <v>0.79875111681527189</v>
      </c>
      <c r="AD984" s="3">
        <v>0.71047575159483578</v>
      </c>
      <c r="AE984" s="3">
        <v>0.99971944393982104</v>
      </c>
      <c r="AF984" s="3">
        <v>0.82130301397121508</v>
      </c>
      <c r="AG984" s="3">
        <v>0.72009011164040404</v>
      </c>
      <c r="AH984" s="3">
        <v>0.78255769910832751</v>
      </c>
      <c r="AI984" s="3">
        <v>9.1787340821032681E-2</v>
      </c>
      <c r="AJ984" s="3">
        <v>0.23516198688029011</v>
      </c>
      <c r="AK984" s="3">
        <v>0.24034488976653512</v>
      </c>
      <c r="AL984" s="3">
        <v>0.4513830473720426</v>
      </c>
      <c r="AM984" s="3">
        <v>0.24411078804810116</v>
      </c>
      <c r="AN984" s="3">
        <v>0.71079672245619008</v>
      </c>
      <c r="AO984" s="3">
        <v>0.10249228764315876</v>
      </c>
      <c r="AP984" s="3">
        <v>0.49985708888398472</v>
      </c>
      <c r="AQ984" s="3">
        <v>0.77255633644400201</v>
      </c>
      <c r="AR984" s="3">
        <v>0.10390504320702942</v>
      </c>
      <c r="AS984" s="3">
        <v>0.95212702872153965</v>
      </c>
      <c r="AT984" s="3">
        <v>0.36471870060177158</v>
      </c>
      <c r="AU984" s="3">
        <v>0.72713354252795381</v>
      </c>
      <c r="AV984" s="3">
        <v>8.5654587735735976E-2</v>
      </c>
      <c r="AW984" s="3">
        <v>0.65573793825415616</v>
      </c>
      <c r="AX984" s="3">
        <v>0.1848857566808072</v>
      </c>
      <c r="AY984" s="3">
        <v>0.95690078843613191</v>
      </c>
      <c r="AZ984" s="3">
        <v>0.34274615894252869</v>
      </c>
      <c r="BA984" s="3">
        <v>0.91968790736375972</v>
      </c>
      <c r="BB984" s="3">
        <v>6.310519068025211E-2</v>
      </c>
      <c r="BC984" s="3">
        <v>2.2611104235177315E-2</v>
      </c>
      <c r="BD984" s="3">
        <v>0.20422571202452833</v>
      </c>
      <c r="BE984" s="3">
        <v>0.27568108165594107</v>
      </c>
      <c r="BF984" s="3">
        <v>0.39031321438233335</v>
      </c>
      <c r="BG984" s="3">
        <v>0.74078901079318482</v>
      </c>
      <c r="BH984" s="3">
        <v>0.23426297137253438</v>
      </c>
      <c r="BI984" s="3">
        <v>0.46511392271372543</v>
      </c>
      <c r="BJ984" s="3">
        <v>0.878544081851379</v>
      </c>
      <c r="BK984" s="3">
        <v>0.83655296596084616</v>
      </c>
      <c r="BL984" s="3">
        <v>0.11730619048354218</v>
      </c>
      <c r="BM984" s="3">
        <v>0.25136017584568959</v>
      </c>
      <c r="BN984" s="3">
        <v>5.9080029075806006E-2</v>
      </c>
      <c r="BO984" s="3">
        <v>6.033970142157441E-2</v>
      </c>
      <c r="BP984" s="3">
        <v>0.67965370667144909</v>
      </c>
      <c r="BQ984" s="3">
        <v>0.19226047563793958</v>
      </c>
      <c r="BR984" s="3">
        <v>0.55700552915518797</v>
      </c>
      <c r="BS984" s="3">
        <v>0.61715950487576554</v>
      </c>
      <c r="BT984" s="3">
        <v>0.84939003108590949</v>
      </c>
      <c r="BU984" s="3">
        <v>0.77819005136966901</v>
      </c>
      <c r="BV984" s="2"/>
      <c r="BW984" s="2"/>
      <c r="BX984" s="2"/>
      <c r="BY984" s="2"/>
      <c r="BZ984" s="2"/>
      <c r="CA984" s="2"/>
      <c r="CB984" s="2"/>
      <c r="CC984" s="2"/>
    </row>
    <row r="985" spans="3:81" x14ac:dyDescent="0.25">
      <c r="C985" s="2">
        <v>980</v>
      </c>
      <c r="D985" s="3">
        <v>0.24234708231853719</v>
      </c>
      <c r="E985" s="3">
        <v>0.90562446472244829</v>
      </c>
      <c r="F985" s="3">
        <v>6.3844899782318887E-2</v>
      </c>
      <c r="G985" s="3">
        <v>0.51883403106311443</v>
      </c>
      <c r="H985" s="3">
        <v>0.79756504273951345</v>
      </c>
      <c r="I985" s="3">
        <v>0.66626711736436972</v>
      </c>
      <c r="J985" s="3">
        <v>0.84524518478893451</v>
      </c>
      <c r="K985" s="3">
        <v>0.85795904055170513</v>
      </c>
      <c r="L985" s="3">
        <v>0.68929166527917851</v>
      </c>
      <c r="M985" s="3">
        <v>0.16100959746636201</v>
      </c>
      <c r="N985" s="3">
        <v>0.78742890475125105</v>
      </c>
      <c r="O985" s="3">
        <v>9.4041182166936688E-2</v>
      </c>
      <c r="P985" s="3">
        <v>9.4100984262187271E-2</v>
      </c>
      <c r="Q985" s="3">
        <v>3.0960081551167584E-2</v>
      </c>
      <c r="R985" s="3">
        <v>0.28166331134285305</v>
      </c>
      <c r="S985" s="3">
        <v>0.17804978969321816</v>
      </c>
      <c r="T985" s="3">
        <v>0.34024526915160469</v>
      </c>
      <c r="U985" s="3">
        <v>0.98444120165947568</v>
      </c>
      <c r="V985" s="3">
        <v>0.51247083048007225</v>
      </c>
      <c r="W985" s="3">
        <v>6.1098549440531391E-2</v>
      </c>
      <c r="X985" s="3">
        <v>9.8686451642420292E-2</v>
      </c>
      <c r="Y985" s="3">
        <v>0.27000540115927307</v>
      </c>
      <c r="Z985" s="3">
        <v>0.10322013260644192</v>
      </c>
      <c r="AA985" s="3">
        <v>0.87193355709699094</v>
      </c>
      <c r="AB985" s="3">
        <v>0.24424226584965814</v>
      </c>
      <c r="AC985" s="3">
        <v>0.9088861091526419</v>
      </c>
      <c r="AD985" s="3">
        <v>0.35488648501915609</v>
      </c>
      <c r="AE985" s="3">
        <v>0.38697754840842791</v>
      </c>
      <c r="AF985" s="3">
        <v>0.51421643610208967</v>
      </c>
      <c r="AG985" s="3">
        <v>1.8994369969492331E-2</v>
      </c>
      <c r="AH985" s="3">
        <v>7.6620051469806993E-2</v>
      </c>
      <c r="AI985" s="3">
        <v>0.34627022279714292</v>
      </c>
      <c r="AJ985" s="3">
        <v>0.84499050108055773</v>
      </c>
      <c r="AK985" s="3">
        <v>0.85863469627436073</v>
      </c>
      <c r="AL985" s="3">
        <v>0.27046746075351658</v>
      </c>
      <c r="AM985" s="3">
        <v>0.54762573538271719</v>
      </c>
      <c r="AN985" s="3">
        <v>0.78990099014747595</v>
      </c>
      <c r="AO985" s="3">
        <v>0.60599168822419391</v>
      </c>
      <c r="AP985" s="3">
        <v>0.16522754213198376</v>
      </c>
      <c r="AQ985" s="3">
        <v>0.71966392388208877</v>
      </c>
      <c r="AR985" s="3">
        <v>0.94241954837726138</v>
      </c>
      <c r="AS985" s="3">
        <v>0.88630619510736797</v>
      </c>
      <c r="AT985" s="3">
        <v>0.47920882674280441</v>
      </c>
      <c r="AU985" s="3">
        <v>0.8135684305813824</v>
      </c>
      <c r="AV985" s="3">
        <v>0.90621111013376177</v>
      </c>
      <c r="AW985" s="3">
        <v>0.10419584215849265</v>
      </c>
      <c r="AX985" s="3">
        <v>0.16562079882451841</v>
      </c>
      <c r="AY985" s="3">
        <v>0.22442437431274431</v>
      </c>
      <c r="AZ985" s="3">
        <v>0.35040257008717146</v>
      </c>
      <c r="BA985" s="3">
        <v>0.2554202552169339</v>
      </c>
      <c r="BB985" s="3">
        <v>0.25713157654092533</v>
      </c>
      <c r="BC985" s="3">
        <v>0.48053927128675777</v>
      </c>
      <c r="BD985" s="3">
        <v>1.3690814248262795E-3</v>
      </c>
      <c r="BE985" s="3">
        <v>0.55513019614537606</v>
      </c>
      <c r="BF985" s="3">
        <v>0.40467035020643327</v>
      </c>
      <c r="BG985" s="3">
        <v>0.38980473751746869</v>
      </c>
      <c r="BH985" s="3">
        <v>0.70182629557709153</v>
      </c>
      <c r="BI985" s="3">
        <v>0.26083088993008496</v>
      </c>
      <c r="BJ985" s="3">
        <v>1.6097244491943052E-2</v>
      </c>
      <c r="BK985" s="3">
        <v>0.65534908522898783</v>
      </c>
      <c r="BL985" s="3">
        <v>0.59417232835085221</v>
      </c>
      <c r="BM985" s="3">
        <v>0.63324428500437868</v>
      </c>
      <c r="BN985" s="3">
        <v>0.33934293968485973</v>
      </c>
      <c r="BO985" s="3">
        <v>0.81298156887300743</v>
      </c>
      <c r="BP985" s="3">
        <v>0.27308547672620453</v>
      </c>
      <c r="BQ985" s="3">
        <v>0.22603746625162779</v>
      </c>
      <c r="BR985" s="3">
        <v>0.60159785986435665</v>
      </c>
      <c r="BS985" s="3">
        <v>0.72203463016535363</v>
      </c>
      <c r="BT985" s="3">
        <v>0.66046479612213271</v>
      </c>
      <c r="BU985" s="3">
        <v>0.19397306845615314</v>
      </c>
      <c r="BV985" s="2"/>
      <c r="BW985" s="2"/>
      <c r="BX985" s="2"/>
      <c r="BY985" s="2"/>
      <c r="BZ985" s="2"/>
      <c r="CA985" s="2"/>
      <c r="CB985" s="2"/>
      <c r="CC985" s="2"/>
    </row>
    <row r="986" spans="3:81" x14ac:dyDescent="0.25">
      <c r="C986" s="2">
        <v>981</v>
      </c>
      <c r="D986" s="3">
        <v>0.77078175589854803</v>
      </c>
      <c r="E986" s="3">
        <v>0.99499123007932178</v>
      </c>
      <c r="F986" s="3">
        <v>0.7609591197393033</v>
      </c>
      <c r="G986" s="3">
        <v>0.25097782897460474</v>
      </c>
      <c r="H986" s="3">
        <v>0.76918807728931238</v>
      </c>
      <c r="I986" s="3">
        <v>0.28876726925804019</v>
      </c>
      <c r="J986" s="3">
        <v>0.66080681820068066</v>
      </c>
      <c r="K986" s="3">
        <v>0.49462158627745789</v>
      </c>
      <c r="L986" s="3">
        <v>0.48728459384530332</v>
      </c>
      <c r="M986" s="3">
        <v>0.88627184354524402</v>
      </c>
      <c r="N986" s="3">
        <v>0.59859741489557861</v>
      </c>
      <c r="O986" s="3">
        <v>0.73685957938813473</v>
      </c>
      <c r="P986" s="3">
        <v>0.2340856532062755</v>
      </c>
      <c r="Q986" s="3">
        <v>0.78302296005870853</v>
      </c>
      <c r="R986" s="3">
        <v>0.33566125568050331</v>
      </c>
      <c r="S986" s="3">
        <v>0.15662860607734619</v>
      </c>
      <c r="T986" s="3">
        <v>0.6987721885836673</v>
      </c>
      <c r="U986" s="3">
        <v>0.78807314086154157</v>
      </c>
      <c r="V986" s="3">
        <v>0.94708580977683487</v>
      </c>
      <c r="W986" s="3">
        <v>0.73506129927585095</v>
      </c>
      <c r="X986" s="3">
        <v>0.13598622898822899</v>
      </c>
      <c r="Y986" s="3">
        <v>0.93803887450300405</v>
      </c>
      <c r="Z986" s="3">
        <v>0.78680263489971591</v>
      </c>
      <c r="AA986" s="3">
        <v>0.59339800504292606</v>
      </c>
      <c r="AB986" s="3">
        <v>0.48483099449701672</v>
      </c>
      <c r="AC986" s="3">
        <v>0.18677088831340605</v>
      </c>
      <c r="AD986" s="3">
        <v>3.5264842873017344E-2</v>
      </c>
      <c r="AE986" s="3">
        <v>0.7900704359987637</v>
      </c>
      <c r="AF986" s="3">
        <v>0.4072909568699824</v>
      </c>
      <c r="AG986" s="3">
        <v>0.29253929527629341</v>
      </c>
      <c r="AH986" s="3">
        <v>0.17390376216698555</v>
      </c>
      <c r="AI986" s="3">
        <v>0.24535987967248574</v>
      </c>
      <c r="AJ986" s="3">
        <v>0.96376854079095131</v>
      </c>
      <c r="AK986" s="3">
        <v>0.77442915316010419</v>
      </c>
      <c r="AL986" s="3">
        <v>0.35564981999298317</v>
      </c>
      <c r="AM986" s="3">
        <v>0.885820611112075</v>
      </c>
      <c r="AN986" s="3">
        <v>0.37705707456258619</v>
      </c>
      <c r="AO986" s="3">
        <v>0.66046448913694478</v>
      </c>
      <c r="AP986" s="3">
        <v>0.83313689693718562</v>
      </c>
      <c r="AQ986" s="3">
        <v>5.0867679780575159E-6</v>
      </c>
      <c r="AR986" s="3">
        <v>0.7320246160735806</v>
      </c>
      <c r="AS986" s="3">
        <v>0.5938564730957443</v>
      </c>
      <c r="AT986" s="3">
        <v>0.34085432203132282</v>
      </c>
      <c r="AU986" s="3">
        <v>0.72853330675060102</v>
      </c>
      <c r="AV986" s="3">
        <v>0.296241418880137</v>
      </c>
      <c r="AW986" s="3">
        <v>3.7775948854873342E-2</v>
      </c>
      <c r="AX986" s="3">
        <v>0.503900087823551</v>
      </c>
      <c r="AY986" s="3">
        <v>0.72263966515597955</v>
      </c>
      <c r="AZ986" s="3">
        <v>0.41816765295629577</v>
      </c>
      <c r="BA986" s="3">
        <v>0.37448693372164266</v>
      </c>
      <c r="BB986" s="3">
        <v>0.65973251556969403</v>
      </c>
      <c r="BC986" s="3">
        <v>0.79100194953121572</v>
      </c>
      <c r="BD986" s="3">
        <v>0.10026622597005119</v>
      </c>
      <c r="BE986" s="3">
        <v>0.67608916367376826</v>
      </c>
      <c r="BF986" s="3">
        <v>0.40299960538501967</v>
      </c>
      <c r="BG986" s="3">
        <v>0.78057461789407734</v>
      </c>
      <c r="BH986" s="3">
        <v>0.67165743673599232</v>
      </c>
      <c r="BI986" s="3">
        <v>0.28272766868897969</v>
      </c>
      <c r="BJ986" s="3">
        <v>0.77575003819868804</v>
      </c>
      <c r="BK986" s="3">
        <v>0.88523438534058219</v>
      </c>
      <c r="BL986" s="3">
        <v>0.93510929593199521</v>
      </c>
      <c r="BM986" s="3">
        <v>0.98217781312871844</v>
      </c>
      <c r="BN986" s="3">
        <v>0.64369746609171141</v>
      </c>
      <c r="BO986" s="3">
        <v>9.5523950498990873E-2</v>
      </c>
      <c r="BP986" s="3">
        <v>0.36625209117573732</v>
      </c>
      <c r="BQ986" s="3">
        <v>0.80199410808285798</v>
      </c>
      <c r="BR986" s="3">
        <v>0.8619923980119597</v>
      </c>
      <c r="BS986" s="3">
        <v>0.33846130673587516</v>
      </c>
      <c r="BT986" s="3">
        <v>0.41158242767310627</v>
      </c>
      <c r="BU986" s="3">
        <v>0.95464324709432458</v>
      </c>
      <c r="BV986" s="2"/>
      <c r="BW986" s="2"/>
      <c r="BX986" s="2"/>
      <c r="BY986" s="2"/>
      <c r="BZ986" s="2"/>
      <c r="CA986" s="2"/>
      <c r="CB986" s="2"/>
      <c r="CC986" s="2"/>
    </row>
    <row r="987" spans="3:81" x14ac:dyDescent="0.25">
      <c r="C987" s="2">
        <v>982</v>
      </c>
      <c r="D987" s="3">
        <v>0.30945615381014746</v>
      </c>
      <c r="E987" s="3">
        <v>0.1785320656951932</v>
      </c>
      <c r="F987" s="3">
        <v>0.81971161507976886</v>
      </c>
      <c r="G987" s="3">
        <v>0.25324506019559279</v>
      </c>
      <c r="H987" s="3">
        <v>1.8788674302344766E-2</v>
      </c>
      <c r="I987" s="3">
        <v>0.23615011695950039</v>
      </c>
      <c r="J987" s="3">
        <v>0.67965945372469694</v>
      </c>
      <c r="K987" s="3">
        <v>0.19111796658069613</v>
      </c>
      <c r="L987" s="3">
        <v>0.90818757304740305</v>
      </c>
      <c r="M987" s="3">
        <v>0.43026249620221957</v>
      </c>
      <c r="N987" s="3">
        <v>0.45263011160907085</v>
      </c>
      <c r="O987" s="3">
        <v>0.79508461906057859</v>
      </c>
      <c r="P987" s="3">
        <v>0.8544312663080037</v>
      </c>
      <c r="Q987" s="3">
        <v>0.77080826476870767</v>
      </c>
      <c r="R987" s="3">
        <v>0.27808900149666771</v>
      </c>
      <c r="S987" s="3">
        <v>0.95806509753290725</v>
      </c>
      <c r="T987" s="3">
        <v>0.12458565472486549</v>
      </c>
      <c r="U987" s="3">
        <v>0.53817267737998831</v>
      </c>
      <c r="V987" s="3">
        <v>0.37768008149039167</v>
      </c>
      <c r="W987" s="3">
        <v>0.72620842633788418</v>
      </c>
      <c r="X987" s="3">
        <v>0.3086974442478736</v>
      </c>
      <c r="Y987" s="3">
        <v>0.13651841573333723</v>
      </c>
      <c r="Z987" s="3">
        <v>0.6907972390185162</v>
      </c>
      <c r="AA987" s="3">
        <v>0.37572477430405404</v>
      </c>
      <c r="AB987" s="3">
        <v>0.73283479821925357</v>
      </c>
      <c r="AC987" s="3">
        <v>0.19544782440469177</v>
      </c>
      <c r="AD987" s="3">
        <v>0.4589191178393891</v>
      </c>
      <c r="AE987" s="3">
        <v>1.9944439489122279E-2</v>
      </c>
      <c r="AF987" s="3">
        <v>0.16482470800133353</v>
      </c>
      <c r="AG987" s="3">
        <v>0.58226241742625129</v>
      </c>
      <c r="AH987" s="3">
        <v>0.14302538980514279</v>
      </c>
      <c r="AI987" s="3">
        <v>0.42575025241141395</v>
      </c>
      <c r="AJ987" s="3">
        <v>0.40621075994961475</v>
      </c>
      <c r="AK987" s="3">
        <v>0.1075834782602475</v>
      </c>
      <c r="AL987" s="3">
        <v>0.84726862014032345</v>
      </c>
      <c r="AM987" s="3">
        <v>0.64972563849409182</v>
      </c>
      <c r="AN987" s="3">
        <v>0.76993750853584186</v>
      </c>
      <c r="AO987" s="3">
        <v>0.88084759243195976</v>
      </c>
      <c r="AP987" s="3">
        <v>0.87035661706677803</v>
      </c>
      <c r="AQ987" s="3">
        <v>0.14607563749940689</v>
      </c>
      <c r="AR987" s="3">
        <v>0.92571538897990013</v>
      </c>
      <c r="AS987" s="3">
        <v>0.26692577833788123</v>
      </c>
      <c r="AT987" s="3">
        <v>0.41107593061768388</v>
      </c>
      <c r="AU987" s="3">
        <v>0.40666484947096104</v>
      </c>
      <c r="AV987" s="3">
        <v>8.082055047890635E-2</v>
      </c>
      <c r="AW987" s="3">
        <v>0.63460404078778443</v>
      </c>
      <c r="AX987" s="3">
        <v>4.2060912166446474E-2</v>
      </c>
      <c r="AY987" s="3">
        <v>0.61286783738459039</v>
      </c>
      <c r="AZ987" s="3">
        <v>0.2747385600317348</v>
      </c>
      <c r="BA987" s="3">
        <v>0.27922325188458763</v>
      </c>
      <c r="BB987" s="3">
        <v>0.87790822514148492</v>
      </c>
      <c r="BC987" s="3">
        <v>0.30788801279450628</v>
      </c>
      <c r="BD987" s="3">
        <v>0.83713665252184732</v>
      </c>
      <c r="BE987" s="3">
        <v>0.77863336625615454</v>
      </c>
      <c r="BF987" s="3">
        <v>0.69740059048073</v>
      </c>
      <c r="BG987" s="3">
        <v>0.7224433743726808</v>
      </c>
      <c r="BH987" s="3">
        <v>7.6244655719469812E-2</v>
      </c>
      <c r="BI987" s="3">
        <v>8.4546691516667272E-2</v>
      </c>
      <c r="BJ987" s="3">
        <v>0.31577837541540676</v>
      </c>
      <c r="BK987" s="3">
        <v>7.1022892308925001E-2</v>
      </c>
      <c r="BL987" s="3">
        <v>0.91664590933234191</v>
      </c>
      <c r="BM987" s="3">
        <v>0.59469370446894054</v>
      </c>
      <c r="BN987" s="3">
        <v>0.52675182346549287</v>
      </c>
      <c r="BO987" s="3">
        <v>0.4058950796311761</v>
      </c>
      <c r="BP987" s="3">
        <v>0.40149537891964715</v>
      </c>
      <c r="BQ987" s="3">
        <v>0.31606219387311463</v>
      </c>
      <c r="BR987" s="3">
        <v>0.99337646680441294</v>
      </c>
      <c r="BS987" s="3">
        <v>0.83674046147702141</v>
      </c>
      <c r="BT987" s="3">
        <v>0.90674619205807672</v>
      </c>
      <c r="BU987" s="3">
        <v>0.68513716296939065</v>
      </c>
      <c r="BV987" s="2"/>
      <c r="BW987" s="2"/>
      <c r="BX987" s="2"/>
      <c r="BY987" s="2"/>
      <c r="BZ987" s="2"/>
      <c r="CA987" s="2"/>
      <c r="CB987" s="2"/>
      <c r="CC987" s="2"/>
    </row>
    <row r="988" spans="3:81" x14ac:dyDescent="0.25">
      <c r="C988" s="2">
        <v>983</v>
      </c>
      <c r="D988" s="3">
        <v>0.34029618859662847</v>
      </c>
      <c r="E988" s="3">
        <v>0.49573131090177736</v>
      </c>
      <c r="F988" s="3">
        <v>0.11880714153261041</v>
      </c>
      <c r="G988" s="3">
        <v>7.1868250554913193E-2</v>
      </c>
      <c r="H988" s="3">
        <v>0.14849306819032515</v>
      </c>
      <c r="I988" s="3">
        <v>0.60073989117953963</v>
      </c>
      <c r="J988" s="3">
        <v>0.94290082336300673</v>
      </c>
      <c r="K988" s="3">
        <v>0.19122619441936406</v>
      </c>
      <c r="L988" s="3">
        <v>0.53033724588024034</v>
      </c>
      <c r="M988" s="3">
        <v>2.6112402079251806E-2</v>
      </c>
      <c r="N988" s="3">
        <v>0.10707461599858903</v>
      </c>
      <c r="O988" s="3">
        <v>0.34628845557712173</v>
      </c>
      <c r="P988" s="3">
        <v>0.37518367659574092</v>
      </c>
      <c r="Q988" s="3">
        <v>0.38745206655066522</v>
      </c>
      <c r="R988" s="3">
        <v>0.95138503708291711</v>
      </c>
      <c r="S988" s="3">
        <v>6.609494658314885E-2</v>
      </c>
      <c r="T988" s="3">
        <v>0.64293566401885549</v>
      </c>
      <c r="U988" s="3">
        <v>0.87068294341868457</v>
      </c>
      <c r="V988" s="3">
        <v>0.32243275777492619</v>
      </c>
      <c r="W988" s="3">
        <v>0.53063983605133647</v>
      </c>
      <c r="X988" s="3">
        <v>0.2378091823142503</v>
      </c>
      <c r="Y988" s="3">
        <v>0.51777572971913988</v>
      </c>
      <c r="Z988" s="3">
        <v>0.14339071281950388</v>
      </c>
      <c r="AA988" s="3">
        <v>0.7588602191803262</v>
      </c>
      <c r="AB988" s="3">
        <v>0.28058377600508189</v>
      </c>
      <c r="AC988" s="3">
        <v>0.52713078475072939</v>
      </c>
      <c r="AD988" s="3">
        <v>0.48215227109010816</v>
      </c>
      <c r="AE988" s="3">
        <v>0.38855848005115168</v>
      </c>
      <c r="AF988" s="3">
        <v>0.5275288287689599</v>
      </c>
      <c r="AG988" s="3">
        <v>0.78794821182262653</v>
      </c>
      <c r="AH988" s="3">
        <v>0.95303381573869372</v>
      </c>
      <c r="AI988" s="3">
        <v>0.36220270330525395</v>
      </c>
      <c r="AJ988" s="3">
        <v>0.97188884547369969</v>
      </c>
      <c r="AK988" s="3">
        <v>0.77391862889548813</v>
      </c>
      <c r="AL988" s="3">
        <v>0.5769556197411414</v>
      </c>
      <c r="AM988" s="3">
        <v>0.53888987036687486</v>
      </c>
      <c r="AN988" s="3">
        <v>0.72305998433204288</v>
      </c>
      <c r="AO988" s="3">
        <v>0.14235668217925423</v>
      </c>
      <c r="AP988" s="3">
        <v>0.86871221862872861</v>
      </c>
      <c r="AQ988" s="3">
        <v>0.39567207107246816</v>
      </c>
      <c r="AR988" s="3">
        <v>0.51964867356854449</v>
      </c>
      <c r="AS988" s="3">
        <v>0.20778171802018541</v>
      </c>
      <c r="AT988" s="3">
        <v>5.5600750951992128E-2</v>
      </c>
      <c r="AU988" s="3">
        <v>7.1804010142948904E-2</v>
      </c>
      <c r="AV988" s="3">
        <v>0.3427569239202104</v>
      </c>
      <c r="AW988" s="3">
        <v>0.86805389795510701</v>
      </c>
      <c r="AX988" s="3">
        <v>0.53639118373443673</v>
      </c>
      <c r="AY988" s="3">
        <v>0.50450527813632051</v>
      </c>
      <c r="AZ988" s="3">
        <v>0.57334040994151036</v>
      </c>
      <c r="BA988" s="3">
        <v>0.96108531728554703</v>
      </c>
      <c r="BB988" s="3">
        <v>0.81523742671792176</v>
      </c>
      <c r="BC988" s="3">
        <v>6.95239363324065E-2</v>
      </c>
      <c r="BD988" s="3">
        <v>0.34093169663993472</v>
      </c>
      <c r="BE988" s="3">
        <v>0.96665740932388988</v>
      </c>
      <c r="BF988" s="3">
        <v>0.77792954919609403</v>
      </c>
      <c r="BG988" s="3">
        <v>0.85807660614608505</v>
      </c>
      <c r="BH988" s="3">
        <v>2.1862013160547145E-2</v>
      </c>
      <c r="BI988" s="3">
        <v>1.5002475860836917E-3</v>
      </c>
      <c r="BJ988" s="3">
        <v>0.94818039405351473</v>
      </c>
      <c r="BK988" s="3">
        <v>1.1868132738163895E-2</v>
      </c>
      <c r="BL988" s="3">
        <v>0.91548147626663712</v>
      </c>
      <c r="BM988" s="3">
        <v>0.1254592809022238</v>
      </c>
      <c r="BN988" s="3">
        <v>0.99256577706160454</v>
      </c>
      <c r="BO988" s="3">
        <v>0.41086115027184955</v>
      </c>
      <c r="BP988" s="3">
        <v>0.28825944041571827</v>
      </c>
      <c r="BQ988" s="3">
        <v>0.64421542614054439</v>
      </c>
      <c r="BR988" s="3">
        <v>0.18655081758363334</v>
      </c>
      <c r="BS988" s="3">
        <v>0.95916247839499302</v>
      </c>
      <c r="BT988" s="3">
        <v>0.34883309535293316</v>
      </c>
      <c r="BU988" s="3">
        <v>0.25938821857638716</v>
      </c>
      <c r="BV988" s="2"/>
      <c r="BW988" s="2"/>
      <c r="BX988" s="2"/>
      <c r="BY988" s="2"/>
      <c r="BZ988" s="2"/>
      <c r="CA988" s="2"/>
      <c r="CB988" s="2"/>
      <c r="CC988" s="2"/>
    </row>
    <row r="989" spans="3:81" x14ac:dyDescent="0.25">
      <c r="C989" s="2">
        <v>984</v>
      </c>
      <c r="D989" s="3">
        <v>0.35328378060811683</v>
      </c>
      <c r="E989" s="3">
        <v>0.77266023745260404</v>
      </c>
      <c r="F989" s="3">
        <v>0.58136573285754822</v>
      </c>
      <c r="G989" s="3">
        <v>0.1684974083045494</v>
      </c>
      <c r="H989" s="3">
        <v>0.79917162813306653</v>
      </c>
      <c r="I989" s="3">
        <v>0.83947725511714344</v>
      </c>
      <c r="J989" s="3">
        <v>0.19736004249402406</v>
      </c>
      <c r="K989" s="3">
        <v>0.89556147084801563</v>
      </c>
      <c r="L989" s="3">
        <v>0.39386704602607359</v>
      </c>
      <c r="M989" s="3">
        <v>0.54950406151793496</v>
      </c>
      <c r="N989" s="3">
        <v>0.81969429768490776</v>
      </c>
      <c r="O989" s="3">
        <v>0.61145033416605321</v>
      </c>
      <c r="P989" s="3">
        <v>0.60310350734887086</v>
      </c>
      <c r="Q989" s="3">
        <v>0.53228825042742589</v>
      </c>
      <c r="R989" s="3">
        <v>0.7862350656271796</v>
      </c>
      <c r="S989" s="3">
        <v>0.51186858050072492</v>
      </c>
      <c r="T989" s="3">
        <v>0.52304007109692308</v>
      </c>
      <c r="U989" s="3">
        <v>0.50442047550122404</v>
      </c>
      <c r="V989" s="3">
        <v>0.7266790524545641</v>
      </c>
      <c r="W989" s="3">
        <v>0.37851649505222917</v>
      </c>
      <c r="X989" s="3">
        <v>7.2687657162612274E-3</v>
      </c>
      <c r="Y989" s="3">
        <v>0.39884548364879469</v>
      </c>
      <c r="Z989" s="3">
        <v>0.23826396713861575</v>
      </c>
      <c r="AA989" s="3">
        <v>0.86533599306862397</v>
      </c>
      <c r="AB989" s="3">
        <v>0.64750016448719039</v>
      </c>
      <c r="AC989" s="3">
        <v>0.97983035051122191</v>
      </c>
      <c r="AD989" s="3">
        <v>0.81064471712671715</v>
      </c>
      <c r="AE989" s="3">
        <v>0.52057694898452112</v>
      </c>
      <c r="AF989" s="3">
        <v>0.307001799955957</v>
      </c>
      <c r="AG989" s="3">
        <v>0.64727683143138404</v>
      </c>
      <c r="AH989" s="3">
        <v>0.21792768755565417</v>
      </c>
      <c r="AI989" s="3">
        <v>0.26749424945121592</v>
      </c>
      <c r="AJ989" s="3">
        <v>0.32583895140207775</v>
      </c>
      <c r="AK989" s="3">
        <v>0.29454677204554802</v>
      </c>
      <c r="AL989" s="3">
        <v>0.11448601331883757</v>
      </c>
      <c r="AM989" s="3">
        <v>0.64958070120303135</v>
      </c>
      <c r="AN989" s="3">
        <v>0.54264424247003329</v>
      </c>
      <c r="AO989" s="3">
        <v>0.34377694803765158</v>
      </c>
      <c r="AP989" s="3">
        <v>0.37834388935432473</v>
      </c>
      <c r="AQ989" s="3">
        <v>0.13202690845164877</v>
      </c>
      <c r="AR989" s="3">
        <v>0.66222693813575728</v>
      </c>
      <c r="AS989" s="3">
        <v>0.46762785595088097</v>
      </c>
      <c r="AT989" s="3">
        <v>0.36221155385989867</v>
      </c>
      <c r="AU989" s="3">
        <v>0.32742409576159148</v>
      </c>
      <c r="AV989" s="3">
        <v>0.5700864631392617</v>
      </c>
      <c r="AW989" s="3">
        <v>0.75661389735587359</v>
      </c>
      <c r="AX989" s="3">
        <v>0.64782304799368595</v>
      </c>
      <c r="AY989" s="3">
        <v>0.11310750005658532</v>
      </c>
      <c r="AZ989" s="3">
        <v>0.39102163046373761</v>
      </c>
      <c r="BA989" s="3">
        <v>0.44534708768413389</v>
      </c>
      <c r="BB989" s="3">
        <v>0.38774040776064145</v>
      </c>
      <c r="BC989" s="3">
        <v>0.98346653869502321</v>
      </c>
      <c r="BD989" s="3">
        <v>0.81668202970828585</v>
      </c>
      <c r="BE989" s="3">
        <v>0.43074978548469145</v>
      </c>
      <c r="BF989" s="3">
        <v>0.29976069468449129</v>
      </c>
      <c r="BG989" s="3">
        <v>0.71611656490945508</v>
      </c>
      <c r="BH989" s="3">
        <v>0.42207331308328844</v>
      </c>
      <c r="BI989" s="3">
        <v>0.95493053525724314</v>
      </c>
      <c r="BJ989" s="3">
        <v>0.34067588470630039</v>
      </c>
      <c r="BK989" s="3">
        <v>0.51555595137620669</v>
      </c>
      <c r="BL989" s="3">
        <v>0.15646683931300198</v>
      </c>
      <c r="BM989" s="3">
        <v>0.44378277166438718</v>
      </c>
      <c r="BN989" s="3">
        <v>0.86924360114845334</v>
      </c>
      <c r="BO989" s="3">
        <v>0.2128759547340433</v>
      </c>
      <c r="BP989" s="3">
        <v>0.23385733727438285</v>
      </c>
      <c r="BQ989" s="3">
        <v>0.14860208012648901</v>
      </c>
      <c r="BR989" s="3">
        <v>0.18626167153355211</v>
      </c>
      <c r="BS989" s="3">
        <v>0.86727624702425865</v>
      </c>
      <c r="BT989" s="3">
        <v>0.25961934979480139</v>
      </c>
      <c r="BU989" s="3">
        <v>0.16747164992269048</v>
      </c>
      <c r="BV989" s="2"/>
      <c r="BW989" s="2"/>
      <c r="BX989" s="2"/>
      <c r="BY989" s="2"/>
      <c r="BZ989" s="2"/>
      <c r="CA989" s="2"/>
      <c r="CB989" s="2"/>
      <c r="CC989" s="2"/>
    </row>
    <row r="990" spans="3:81" x14ac:dyDescent="0.25">
      <c r="C990" s="2">
        <v>985</v>
      </c>
      <c r="D990" s="3">
        <v>0.42646306151479685</v>
      </c>
      <c r="E990" s="3">
        <v>0.70518745435904018</v>
      </c>
      <c r="F990" s="3">
        <v>0.76190500876818712</v>
      </c>
      <c r="G990" s="3">
        <v>0.72986593257193066</v>
      </c>
      <c r="H990" s="3">
        <v>0.37027445403160397</v>
      </c>
      <c r="I990" s="3">
        <v>0.67362944221126964</v>
      </c>
      <c r="J990" s="3">
        <v>0.26900204518541782</v>
      </c>
      <c r="K990" s="3">
        <v>0.71763736617367679</v>
      </c>
      <c r="L990" s="3">
        <v>0.40101767803759225</v>
      </c>
      <c r="M990" s="3">
        <v>0.34198196556449845</v>
      </c>
      <c r="N990" s="3">
        <v>5.2151333255054388E-2</v>
      </c>
      <c r="O990" s="3">
        <v>0.31827114214538732</v>
      </c>
      <c r="P990" s="3">
        <v>0.35798528054260847</v>
      </c>
      <c r="Q990" s="3">
        <v>0.38927969793857431</v>
      </c>
      <c r="R990" s="3">
        <v>0.2724926919120253</v>
      </c>
      <c r="S990" s="3">
        <v>0.55009097428463871</v>
      </c>
      <c r="T990" s="3">
        <v>7.7301508902891114E-2</v>
      </c>
      <c r="U990" s="3">
        <v>0.7749173547507161</v>
      </c>
      <c r="V990" s="3">
        <v>0.64649761468075195</v>
      </c>
      <c r="W990" s="3">
        <v>0.87212855076085949</v>
      </c>
      <c r="X990" s="3">
        <v>0.69449152764008026</v>
      </c>
      <c r="Y990" s="3">
        <v>0.4431534970703378</v>
      </c>
      <c r="Z990" s="3">
        <v>0.55109733094713287</v>
      </c>
      <c r="AA990" s="3">
        <v>0.84120053567654651</v>
      </c>
      <c r="AB990" s="3">
        <v>0.84624866888144734</v>
      </c>
      <c r="AC990" s="3">
        <v>0.87169981139114705</v>
      </c>
      <c r="AD990" s="3">
        <v>0.64195741497788283</v>
      </c>
      <c r="AE990" s="3">
        <v>0.27736311567079508</v>
      </c>
      <c r="AF990" s="3">
        <v>0.82742266345454552</v>
      </c>
      <c r="AG990" s="3">
        <v>0.96149807353779582</v>
      </c>
      <c r="AH990" s="3">
        <v>0.10829198811814955</v>
      </c>
      <c r="AI990" s="3">
        <v>0.59975206603871933</v>
      </c>
      <c r="AJ990" s="3">
        <v>0.29260575726023397</v>
      </c>
      <c r="AK990" s="3">
        <v>0.6158608468866088</v>
      </c>
      <c r="AL990" s="3">
        <v>0.45039544155813505</v>
      </c>
      <c r="AM990" s="3">
        <v>9.0777051585543278E-3</v>
      </c>
      <c r="AN990" s="3">
        <v>0.16235491780951938</v>
      </c>
      <c r="AO990" s="3">
        <v>0.35339483095175273</v>
      </c>
      <c r="AP990" s="3">
        <v>0.16749485837522193</v>
      </c>
      <c r="AQ990" s="3">
        <v>0.63327704672930873</v>
      </c>
      <c r="AR990" s="3">
        <v>0.52333105433049121</v>
      </c>
      <c r="AS990" s="3">
        <v>0.89785759234255391</v>
      </c>
      <c r="AT990" s="3">
        <v>0.29846122585460977</v>
      </c>
      <c r="AU990" s="3">
        <v>0.6700073357546471</v>
      </c>
      <c r="AV990" s="3">
        <v>0.72854572336101409</v>
      </c>
      <c r="AW990" s="3">
        <v>0.29668826793534098</v>
      </c>
      <c r="AX990" s="3">
        <v>0.92182907652046564</v>
      </c>
      <c r="AY990" s="3">
        <v>0.86147367291234134</v>
      </c>
      <c r="AZ990" s="3">
        <v>0.13099486986123399</v>
      </c>
      <c r="BA990" s="3">
        <v>0.11036545944464005</v>
      </c>
      <c r="BB990" s="3">
        <v>0.41584257646955514</v>
      </c>
      <c r="BC990" s="3">
        <v>0.25939736091920362</v>
      </c>
      <c r="BD990" s="3">
        <v>0.49285479905696949</v>
      </c>
      <c r="BE990" s="3">
        <v>5.2041445388037677E-2</v>
      </c>
      <c r="BF990" s="3">
        <v>0.35894130125180712</v>
      </c>
      <c r="BG990" s="3">
        <v>0.88045068961424477</v>
      </c>
      <c r="BH990" s="3">
        <v>0.42011130250550321</v>
      </c>
      <c r="BI990" s="3">
        <v>0.80731332222168495</v>
      </c>
      <c r="BJ990" s="3">
        <v>0.65098272283898884</v>
      </c>
      <c r="BK990" s="3">
        <v>0.80544051949041418</v>
      </c>
      <c r="BL990" s="3">
        <v>0.56226941386011742</v>
      </c>
      <c r="BM990" s="3">
        <v>4.6408324398536704E-2</v>
      </c>
      <c r="BN990" s="3">
        <v>0.65450263870228298</v>
      </c>
      <c r="BO990" s="3">
        <v>0.75471438468231311</v>
      </c>
      <c r="BP990" s="3">
        <v>0.75242459083059376</v>
      </c>
      <c r="BQ990" s="3">
        <v>0.93720994525337686</v>
      </c>
      <c r="BR990" s="3">
        <v>9.5527168104081905E-2</v>
      </c>
      <c r="BS990" s="3">
        <v>1.5999748719765172E-2</v>
      </c>
      <c r="BT990" s="3">
        <v>0.24523224421692558</v>
      </c>
      <c r="BU990" s="3">
        <v>0.76369631087899226</v>
      </c>
      <c r="BV990" s="2"/>
      <c r="BW990" s="2"/>
      <c r="BX990" s="2"/>
      <c r="BY990" s="2"/>
      <c r="BZ990" s="2"/>
      <c r="CA990" s="2"/>
      <c r="CB990" s="2"/>
      <c r="CC990" s="2"/>
    </row>
    <row r="991" spans="3:81" x14ac:dyDescent="0.25">
      <c r="C991" s="2">
        <v>986</v>
      </c>
      <c r="D991" s="3">
        <v>0.23128654214439526</v>
      </c>
      <c r="E991" s="3">
        <v>0.18502211326429929</v>
      </c>
      <c r="F991" s="3">
        <v>0.23613565942172199</v>
      </c>
      <c r="G991" s="3">
        <v>0.17187975312341008</v>
      </c>
      <c r="H991" s="3">
        <v>0.6702972404715789</v>
      </c>
      <c r="I991" s="3">
        <v>0.15587689081396727</v>
      </c>
      <c r="J991" s="3">
        <v>8.6826998292691471E-2</v>
      </c>
      <c r="K991" s="3">
        <v>0.71673892325718158</v>
      </c>
      <c r="L991" s="3">
        <v>0.6231762071968201</v>
      </c>
      <c r="M991" s="3">
        <v>0.5899622309150977</v>
      </c>
      <c r="N991" s="3">
        <v>0.38604778566647768</v>
      </c>
      <c r="O991" s="3">
        <v>0.17837034542319374</v>
      </c>
      <c r="P991" s="3">
        <v>8.9447464973420043E-2</v>
      </c>
      <c r="Q991" s="3">
        <v>0.44529227975633379</v>
      </c>
      <c r="R991" s="3">
        <v>0.2219463679821515</v>
      </c>
      <c r="S991" s="3">
        <v>2.7067480006685574E-2</v>
      </c>
      <c r="T991" s="3">
        <v>0.16673504398288641</v>
      </c>
      <c r="U991" s="3">
        <v>0.140747890184448</v>
      </c>
      <c r="V991" s="3">
        <v>0.55064860680047945</v>
      </c>
      <c r="W991" s="3">
        <v>0.86060025095029624</v>
      </c>
      <c r="X991" s="3">
        <v>0.32348082948560697</v>
      </c>
      <c r="Y991" s="3">
        <v>0.48988741339815622</v>
      </c>
      <c r="Z991" s="3">
        <v>0.49785885717428979</v>
      </c>
      <c r="AA991" s="3">
        <v>0.89774477102860251</v>
      </c>
      <c r="AB991" s="3">
        <v>0.84396119349128351</v>
      </c>
      <c r="AC991" s="3">
        <v>0.87979675730379481</v>
      </c>
      <c r="AD991" s="3">
        <v>0.24825161009896557</v>
      </c>
      <c r="AE991" s="3">
        <v>0.79701299464841391</v>
      </c>
      <c r="AF991" s="3">
        <v>0.14450391480138036</v>
      </c>
      <c r="AG991" s="3">
        <v>5.7409240419632246E-2</v>
      </c>
      <c r="AH991" s="3">
        <v>0.66796210389612554</v>
      </c>
      <c r="AI991" s="3">
        <v>0.48560297013486864</v>
      </c>
      <c r="AJ991" s="3">
        <v>0.9766924212679915</v>
      </c>
      <c r="AK991" s="3">
        <v>0.36359318384396599</v>
      </c>
      <c r="AL991" s="3">
        <v>0.53547340933952292</v>
      </c>
      <c r="AM991" s="3">
        <v>0.18914428363951097</v>
      </c>
      <c r="AN991" s="3">
        <v>2.4663316349672337E-2</v>
      </c>
      <c r="AO991" s="3">
        <v>0.6273987394846523</v>
      </c>
      <c r="AP991" s="3">
        <v>0.67553382428422715</v>
      </c>
      <c r="AQ991" s="3">
        <v>0.46971857287753327</v>
      </c>
      <c r="AR991" s="3">
        <v>0.30160449862077343</v>
      </c>
      <c r="AS991" s="3">
        <v>0.56628308978909092</v>
      </c>
      <c r="AT991" s="3">
        <v>0.65789764499929582</v>
      </c>
      <c r="AU991" s="3">
        <v>0.46520559577708043</v>
      </c>
      <c r="AV991" s="3">
        <v>0.39556211773457395</v>
      </c>
      <c r="AW991" s="3">
        <v>0.62405488346124172</v>
      </c>
      <c r="AX991" s="3">
        <v>0.4817523750418925</v>
      </c>
      <c r="AY991" s="3">
        <v>0.72985274040097736</v>
      </c>
      <c r="AZ991" s="3">
        <v>0.47871342008792728</v>
      </c>
      <c r="BA991" s="3">
        <v>0.34007548381527464</v>
      </c>
      <c r="BB991" s="3">
        <v>0.4849545974308791</v>
      </c>
      <c r="BC991" s="3">
        <v>0.26917957429444539</v>
      </c>
      <c r="BD991" s="3">
        <v>0.43497255891567577</v>
      </c>
      <c r="BE991" s="3">
        <v>0.5081544106875473</v>
      </c>
      <c r="BF991" s="3">
        <v>0.95992587977144084</v>
      </c>
      <c r="BG991" s="3">
        <v>2.6371110921602492E-3</v>
      </c>
      <c r="BH991" s="3">
        <v>0.98691358509546445</v>
      </c>
      <c r="BI991" s="3">
        <v>0.22971359567875393</v>
      </c>
      <c r="BJ991" s="3">
        <v>0.5161991855849688</v>
      </c>
      <c r="BK991" s="3">
        <v>0.26195558174372358</v>
      </c>
      <c r="BL991" s="3">
        <v>0.48090220214513912</v>
      </c>
      <c r="BM991" s="3">
        <v>0.73497443806651264</v>
      </c>
      <c r="BN991" s="3">
        <v>0.12325905955618088</v>
      </c>
      <c r="BO991" s="3">
        <v>0.29672778082565399</v>
      </c>
      <c r="BP991" s="3">
        <v>4.7622054666229263E-2</v>
      </c>
      <c r="BQ991" s="3">
        <v>0.88860163647439128</v>
      </c>
      <c r="BR991" s="3">
        <v>0.5523490779933129</v>
      </c>
      <c r="BS991" s="3">
        <v>2.294286607925955E-2</v>
      </c>
      <c r="BT991" s="3">
        <v>0.35036443515057991</v>
      </c>
      <c r="BU991" s="3">
        <v>0.39282600988148153</v>
      </c>
      <c r="BV991" s="2"/>
      <c r="BW991" s="2"/>
      <c r="BX991" s="2"/>
      <c r="BY991" s="2"/>
      <c r="BZ991" s="2"/>
      <c r="CA991" s="2"/>
      <c r="CB991" s="2"/>
      <c r="CC991" s="2"/>
    </row>
    <row r="992" spans="3:81" x14ac:dyDescent="0.25">
      <c r="C992" s="2">
        <v>987</v>
      </c>
      <c r="D992" s="3">
        <v>0.31322204762250827</v>
      </c>
      <c r="E992" s="3">
        <v>0.88245111535546561</v>
      </c>
      <c r="F992" s="3">
        <v>0.26227950898847097</v>
      </c>
      <c r="G992" s="3">
        <v>3.5651687489918094E-2</v>
      </c>
      <c r="H992" s="3">
        <v>0.57977348062193856</v>
      </c>
      <c r="I992" s="3">
        <v>0.96603164759123816</v>
      </c>
      <c r="J992" s="3">
        <v>0.68576711848057348</v>
      </c>
      <c r="K992" s="3">
        <v>0.38851438640086444</v>
      </c>
      <c r="L992" s="3">
        <v>8.8665465651135422E-2</v>
      </c>
      <c r="M992" s="3">
        <v>0.73979600558028547</v>
      </c>
      <c r="N992" s="3">
        <v>0.47672861150394275</v>
      </c>
      <c r="O992" s="3">
        <v>0.61407016649170765</v>
      </c>
      <c r="P992" s="3">
        <v>0.31150309130223519</v>
      </c>
      <c r="Q992" s="3">
        <v>7.4420751030181087E-2</v>
      </c>
      <c r="R992" s="3">
        <v>0.84288413817412244</v>
      </c>
      <c r="S992" s="3">
        <v>0.40544003047373811</v>
      </c>
      <c r="T992" s="3">
        <v>2.0471295686286251E-3</v>
      </c>
      <c r="U992" s="3">
        <v>0.92381104496133859</v>
      </c>
      <c r="V992" s="3">
        <v>4.9943576800043465E-2</v>
      </c>
      <c r="W992" s="3">
        <v>0.32534125019764792</v>
      </c>
      <c r="X992" s="3">
        <v>0.25809878774445583</v>
      </c>
      <c r="Y992" s="3">
        <v>9.9603670206193873E-2</v>
      </c>
      <c r="Z992" s="3">
        <v>0.18082540888068477</v>
      </c>
      <c r="AA992" s="3">
        <v>0.44884411717205586</v>
      </c>
      <c r="AB992" s="3">
        <v>0.39763900292638565</v>
      </c>
      <c r="AC992" s="3">
        <v>0.43288162888241066</v>
      </c>
      <c r="AD992" s="3">
        <v>0.94327518354996909</v>
      </c>
      <c r="AE992" s="3">
        <v>0.52467620485223121</v>
      </c>
      <c r="AF992" s="3">
        <v>0.24974655621659869</v>
      </c>
      <c r="AG992" s="3">
        <v>0.79141464548073692</v>
      </c>
      <c r="AH992" s="3">
        <v>0.8724989087933146</v>
      </c>
      <c r="AI992" s="3">
        <v>0.73106114402751088</v>
      </c>
      <c r="AJ992" s="3">
        <v>0.61880446438559411</v>
      </c>
      <c r="AK992" s="3">
        <v>0.6650422657263193</v>
      </c>
      <c r="AL992" s="3">
        <v>0.41636469765336082</v>
      </c>
      <c r="AM992" s="3">
        <v>0.69827360176847131</v>
      </c>
      <c r="AN992" s="3">
        <v>0.94090025713195091</v>
      </c>
      <c r="AO992" s="3">
        <v>0.9261682013481598</v>
      </c>
      <c r="AP992" s="3">
        <v>0.69527028758415665</v>
      </c>
      <c r="AQ992" s="3">
        <v>0.47186825729132054</v>
      </c>
      <c r="AR992" s="3">
        <v>0.12984184402911125</v>
      </c>
      <c r="AS992" s="3">
        <v>8.065878434768059E-2</v>
      </c>
      <c r="AT992" s="3">
        <v>0.21627383099752218</v>
      </c>
      <c r="AU992" s="3">
        <v>2.2902249529024532E-2</v>
      </c>
      <c r="AV992" s="3">
        <v>0.80710564595902146</v>
      </c>
      <c r="AW992" s="3">
        <v>0.91586652862170148</v>
      </c>
      <c r="AX992" s="3">
        <v>0.6124963837398778</v>
      </c>
      <c r="AY992" s="3">
        <v>0.17004233880908415</v>
      </c>
      <c r="AZ992" s="3">
        <v>0.4270788064086759</v>
      </c>
      <c r="BA992" s="3">
        <v>0.45441098071681119</v>
      </c>
      <c r="BB992" s="3">
        <v>0.81152049561074413</v>
      </c>
      <c r="BC992" s="3">
        <v>0.85381137226363302</v>
      </c>
      <c r="BD992" s="3">
        <v>0.93646700198427268</v>
      </c>
      <c r="BE992" s="3">
        <v>0.94354269253791523</v>
      </c>
      <c r="BF992" s="3">
        <v>0.66629323027823628</v>
      </c>
      <c r="BG992" s="3">
        <v>0.45222601979895849</v>
      </c>
      <c r="BH992" s="3">
        <v>0.82585432048812224</v>
      </c>
      <c r="BI992" s="3">
        <v>0.66696617765776489</v>
      </c>
      <c r="BJ992" s="3">
        <v>0.39057010949027671</v>
      </c>
      <c r="BK992" s="3">
        <v>0.76722764807104027</v>
      </c>
      <c r="BL992" s="3">
        <v>0.27309518813900135</v>
      </c>
      <c r="BM992" s="3">
        <v>0.7548629949479333</v>
      </c>
      <c r="BN992" s="3">
        <v>0.56813129569217757</v>
      </c>
      <c r="BO992" s="3">
        <v>0.34358603264197629</v>
      </c>
      <c r="BP992" s="3">
        <v>0.72658347660481526</v>
      </c>
      <c r="BQ992" s="3">
        <v>0.55144667803910119</v>
      </c>
      <c r="BR992" s="3">
        <v>0.10833372226622318</v>
      </c>
      <c r="BS992" s="3">
        <v>0.49130105879035735</v>
      </c>
      <c r="BT992" s="3">
        <v>0.81811475784248766</v>
      </c>
      <c r="BU992" s="3">
        <v>8.196357922912112E-2</v>
      </c>
      <c r="BV992" s="2"/>
      <c r="BW992" s="2"/>
      <c r="BX992" s="2"/>
      <c r="BY992" s="2"/>
      <c r="BZ992" s="2"/>
      <c r="CA992" s="2"/>
      <c r="CB992" s="2"/>
      <c r="CC992" s="2"/>
    </row>
    <row r="993" spans="3:81" x14ac:dyDescent="0.25">
      <c r="C993" s="2">
        <v>988</v>
      </c>
      <c r="D993" s="3">
        <v>5.0873500996668763E-3</v>
      </c>
      <c r="E993" s="3">
        <v>0.10562560194791848</v>
      </c>
      <c r="F993" s="3">
        <v>0.63163567014273636</v>
      </c>
      <c r="G993" s="3">
        <v>0.27492435962413686</v>
      </c>
      <c r="H993" s="3">
        <v>0.70054248934290742</v>
      </c>
      <c r="I993" s="3">
        <v>0.9879044618303503</v>
      </c>
      <c r="J993" s="3">
        <v>0.82140666983292743</v>
      </c>
      <c r="K993" s="3">
        <v>0.55533583841053136</v>
      </c>
      <c r="L993" s="3">
        <v>0.19178352184703129</v>
      </c>
      <c r="M993" s="3">
        <v>0.40153691744133913</v>
      </c>
      <c r="N993" s="3">
        <v>0.61950514676930568</v>
      </c>
      <c r="O993" s="3">
        <v>0.57645544974661933</v>
      </c>
      <c r="P993" s="3">
        <v>2.9071772883589642E-2</v>
      </c>
      <c r="Q993" s="3">
        <v>0.59218153852130317</v>
      </c>
      <c r="R993" s="3">
        <v>0.63767126140765718</v>
      </c>
      <c r="S993" s="3">
        <v>0.40802741273339049</v>
      </c>
      <c r="T993" s="3">
        <v>0.69582431427310465</v>
      </c>
      <c r="U993" s="3">
        <v>1.6149906207460263E-2</v>
      </c>
      <c r="V993" s="3">
        <v>0.25943711101987466</v>
      </c>
      <c r="W993" s="3">
        <v>0.49809717840224077</v>
      </c>
      <c r="X993" s="3">
        <v>0.864420765855616</v>
      </c>
      <c r="Y993" s="3">
        <v>0.541234835247414</v>
      </c>
      <c r="Z993" s="3">
        <v>0.65445217320698923</v>
      </c>
      <c r="AA993" s="3">
        <v>0.16780681532955788</v>
      </c>
      <c r="AB993" s="3">
        <v>0.96187339950833672</v>
      </c>
      <c r="AC993" s="3">
        <v>0.24289487547779132</v>
      </c>
      <c r="AD993" s="3">
        <v>6.5280575559719667E-3</v>
      </c>
      <c r="AE993" s="3">
        <v>0.92645351317574198</v>
      </c>
      <c r="AF993" s="3">
        <v>0.53537009383697964</v>
      </c>
      <c r="AG993" s="3">
        <v>0.6161925874228078</v>
      </c>
      <c r="AH993" s="3">
        <v>0.71262227223019958</v>
      </c>
      <c r="AI993" s="3">
        <v>8.1815003713432422E-2</v>
      </c>
      <c r="AJ993" s="3">
        <v>0.52992452283755975</v>
      </c>
      <c r="AK993" s="3">
        <v>0.25522509097871027</v>
      </c>
      <c r="AL993" s="3">
        <v>0.81674057431809854</v>
      </c>
      <c r="AM993" s="3">
        <v>0.18676485879684879</v>
      </c>
      <c r="AN993" s="3">
        <v>0.5556515059828252</v>
      </c>
      <c r="AO993" s="3">
        <v>0.13834023596110834</v>
      </c>
      <c r="AP993" s="3">
        <v>0.54182655430612692</v>
      </c>
      <c r="AQ993" s="3">
        <v>0.2906543025914845</v>
      </c>
      <c r="AR993" s="3">
        <v>0.59091656076688648</v>
      </c>
      <c r="AS993" s="3">
        <v>0.41031920530928045</v>
      </c>
      <c r="AT993" s="3">
        <v>0.59202652903577124</v>
      </c>
      <c r="AU993" s="3">
        <v>0.44383173703997081</v>
      </c>
      <c r="AV993" s="3">
        <v>0.91644856044302747</v>
      </c>
      <c r="AW993" s="3">
        <v>0.34922472906134072</v>
      </c>
      <c r="AX993" s="3">
        <v>0.72215132976326513</v>
      </c>
      <c r="AY993" s="3">
        <v>0.21327196156409967</v>
      </c>
      <c r="AZ993" s="3">
        <v>0.59783401679700654</v>
      </c>
      <c r="BA993" s="3">
        <v>0.81501499762011198</v>
      </c>
      <c r="BB993" s="3">
        <v>0.42608108708868631</v>
      </c>
      <c r="BC993" s="3">
        <v>6.9323443851972755E-2</v>
      </c>
      <c r="BD993" s="3">
        <v>0.56180134856234665</v>
      </c>
      <c r="BE993" s="3">
        <v>0.45349081044683348</v>
      </c>
      <c r="BF993" s="3">
        <v>0.54827753904301357</v>
      </c>
      <c r="BG993" s="3">
        <v>0.68122092718394811</v>
      </c>
      <c r="BH993" s="3">
        <v>0.68981684342140381</v>
      </c>
      <c r="BI993" s="3">
        <v>0.92310996836407044</v>
      </c>
      <c r="BJ993" s="3">
        <v>0.71426383814418715</v>
      </c>
      <c r="BK993" s="3">
        <v>0.80177742003599906</v>
      </c>
      <c r="BL993" s="3">
        <v>0.300208282940716</v>
      </c>
      <c r="BM993" s="3">
        <v>0.54243558518545676</v>
      </c>
      <c r="BN993" s="3">
        <v>0.6315991536604747</v>
      </c>
      <c r="BO993" s="3">
        <v>0.21149859797704185</v>
      </c>
      <c r="BP993" s="3">
        <v>0.2811663189832192</v>
      </c>
      <c r="BQ993" s="3">
        <v>0.38713181746494618</v>
      </c>
      <c r="BR993" s="3">
        <v>0.75188284178339226</v>
      </c>
      <c r="BS993" s="3">
        <v>0.63271611723381616</v>
      </c>
      <c r="BT993" s="3">
        <v>0.96413442038526209</v>
      </c>
      <c r="BU993" s="3">
        <v>0.38118022556350806</v>
      </c>
      <c r="BV993" s="2"/>
      <c r="BW993" s="2"/>
      <c r="BX993" s="2"/>
      <c r="BY993" s="2"/>
      <c r="BZ993" s="2"/>
      <c r="CA993" s="2"/>
      <c r="CB993" s="2"/>
      <c r="CC993" s="2"/>
    </row>
    <row r="994" spans="3:81" x14ac:dyDescent="0.25">
      <c r="C994" s="2">
        <v>989</v>
      </c>
      <c r="D994" s="3">
        <v>0.56019052162213234</v>
      </c>
      <c r="E994" s="3">
        <v>0.58777404856854876</v>
      </c>
      <c r="F994" s="3">
        <v>0.36518390993693117</v>
      </c>
      <c r="G994" s="3">
        <v>0.3435648881207628</v>
      </c>
      <c r="H994" s="3">
        <v>0.49902572555289126</v>
      </c>
      <c r="I994" s="3">
        <v>0.56312117287645469</v>
      </c>
      <c r="J994" s="3">
        <v>0.37631394557530806</v>
      </c>
      <c r="K994" s="3">
        <v>0.65343666660362709</v>
      </c>
      <c r="L994" s="3">
        <v>0.4082260306420491</v>
      </c>
      <c r="M994" s="3">
        <v>0.54193856363511161</v>
      </c>
      <c r="N994" s="3">
        <v>0.43384367965614956</v>
      </c>
      <c r="O994" s="3">
        <v>0.33538098552088524</v>
      </c>
      <c r="P994" s="3">
        <v>0.33540961018226056</v>
      </c>
      <c r="Q994" s="3">
        <v>0.47476517424084186</v>
      </c>
      <c r="R994" s="3">
        <v>0.46465922917967362</v>
      </c>
      <c r="S994" s="3">
        <v>0.95695253578044315</v>
      </c>
      <c r="T994" s="3">
        <v>8.501926317837305E-3</v>
      </c>
      <c r="U994" s="3">
        <v>0.14314969436965841</v>
      </c>
      <c r="V994" s="3">
        <v>0.69630838604748757</v>
      </c>
      <c r="W994" s="3">
        <v>0.87846443787069839</v>
      </c>
      <c r="X994" s="3">
        <v>0.4529962844480877</v>
      </c>
      <c r="Y994" s="3">
        <v>3.144946156323436E-3</v>
      </c>
      <c r="Z994" s="3">
        <v>0.27768410328379611</v>
      </c>
      <c r="AA994" s="3">
        <v>0.77857183162248222</v>
      </c>
      <c r="AB994" s="3">
        <v>0.10985405935003212</v>
      </c>
      <c r="AC994" s="3">
        <v>0.55450643035997316</v>
      </c>
      <c r="AD994" s="3">
        <v>0.60257622232397534</v>
      </c>
      <c r="AE994" s="3">
        <v>0.73117665364891349</v>
      </c>
      <c r="AF994" s="3">
        <v>0.42948444028128852</v>
      </c>
      <c r="AG994" s="3">
        <v>0.15667551975148442</v>
      </c>
      <c r="AH994" s="3">
        <v>0.81127480437897603</v>
      </c>
      <c r="AI994" s="3">
        <v>2.8154533456379527E-2</v>
      </c>
      <c r="AJ994" s="3">
        <v>9.2883868888595456E-2</v>
      </c>
      <c r="AK994" s="3">
        <v>0.92748655149880921</v>
      </c>
      <c r="AL994" s="3">
        <v>0.99356974763563943</v>
      </c>
      <c r="AM994" s="3">
        <v>0.65899374307585923</v>
      </c>
      <c r="AN994" s="3">
        <v>0.37329199045791228</v>
      </c>
      <c r="AO994" s="3">
        <v>0.69777955675062897</v>
      </c>
      <c r="AP994" s="3">
        <v>0.49967470160297156</v>
      </c>
      <c r="AQ994" s="3">
        <v>0.22966925529991455</v>
      </c>
      <c r="AR994" s="3">
        <v>0.33757549368322826</v>
      </c>
      <c r="AS994" s="3">
        <v>0.73896718307413267</v>
      </c>
      <c r="AT994" s="3">
        <v>5.7813277448160671E-2</v>
      </c>
      <c r="AU994" s="3">
        <v>0.31963853400490749</v>
      </c>
      <c r="AV994" s="3">
        <v>0.37365472135272182</v>
      </c>
      <c r="AW994" s="3">
        <v>0.81869431399690695</v>
      </c>
      <c r="AX994" s="3">
        <v>0.60796397158289228</v>
      </c>
      <c r="AY994" s="3">
        <v>0.39043109144834465</v>
      </c>
      <c r="AZ994" s="3">
        <v>0.9843768894188446</v>
      </c>
      <c r="BA994" s="3">
        <v>0.36586244250316713</v>
      </c>
      <c r="BB994" s="3">
        <v>0.27290187320663617</v>
      </c>
      <c r="BC994" s="3">
        <v>0.26955668167556435</v>
      </c>
      <c r="BD994" s="3">
        <v>0.70988498498497443</v>
      </c>
      <c r="BE994" s="3">
        <v>2.3224076365063184E-2</v>
      </c>
      <c r="BF994" s="3">
        <v>0.67847201730529272</v>
      </c>
      <c r="BG994" s="3">
        <v>0.92441433661202155</v>
      </c>
      <c r="BH994" s="3">
        <v>0.94501160411307839</v>
      </c>
      <c r="BI994" s="3">
        <v>0.61224317450518928</v>
      </c>
      <c r="BJ994" s="3">
        <v>0.50764566367314634</v>
      </c>
      <c r="BK994" s="3">
        <v>0.68254905465572546</v>
      </c>
      <c r="BL994" s="3">
        <v>0.40929617461781265</v>
      </c>
      <c r="BM994" s="3">
        <v>2.2430093932438999E-2</v>
      </c>
      <c r="BN994" s="3">
        <v>0.10439560591073871</v>
      </c>
      <c r="BO994" s="3">
        <v>0.72047352004338294</v>
      </c>
      <c r="BP994" s="3">
        <v>0.88281259633556375</v>
      </c>
      <c r="BQ994" s="3">
        <v>0.19973691785049119</v>
      </c>
      <c r="BR994" s="3">
        <v>0.8905574544315753</v>
      </c>
      <c r="BS994" s="3">
        <v>0.14862433452305124</v>
      </c>
      <c r="BT994" s="3">
        <v>0.83639230358601246</v>
      </c>
      <c r="BU994" s="3">
        <v>8.5019148493947205E-2</v>
      </c>
      <c r="BV994" s="2"/>
      <c r="BW994" s="2"/>
      <c r="BX994" s="2"/>
      <c r="BY994" s="2"/>
      <c r="BZ994" s="2"/>
      <c r="CA994" s="2"/>
      <c r="CB994" s="2"/>
      <c r="CC994" s="2"/>
    </row>
    <row r="995" spans="3:81" x14ac:dyDescent="0.25">
      <c r="C995" s="2">
        <v>990</v>
      </c>
      <c r="D995" s="3">
        <v>0.36955166920785942</v>
      </c>
      <c r="E995" s="3">
        <v>0.97160220621923354</v>
      </c>
      <c r="F995" s="3">
        <v>0.63590328888773651</v>
      </c>
      <c r="G995" s="3">
        <v>0.39199457162763973</v>
      </c>
      <c r="H995" s="3">
        <v>0.85543802839578464</v>
      </c>
      <c r="I995" s="3">
        <v>8.7642169084426014E-2</v>
      </c>
      <c r="J995" s="3">
        <v>0.80233945286208452</v>
      </c>
      <c r="K995" s="3">
        <v>3.8560937324617739E-2</v>
      </c>
      <c r="L995" s="3">
        <v>0.26718665880581249</v>
      </c>
      <c r="M995" s="3">
        <v>0.54850494314286913</v>
      </c>
      <c r="N995" s="3">
        <v>0.44948991406667649</v>
      </c>
      <c r="O995" s="3">
        <v>0.7861677909335707</v>
      </c>
      <c r="P995" s="3">
        <v>0.19137600970428026</v>
      </c>
      <c r="Q995" s="3">
        <v>0.47102874890286228</v>
      </c>
      <c r="R995" s="3">
        <v>0.74347550106234528</v>
      </c>
      <c r="S995" s="3">
        <v>6.7764641681859139E-2</v>
      </c>
      <c r="T995" s="3">
        <v>9.738409275714377E-2</v>
      </c>
      <c r="U995" s="3">
        <v>0.82891752827839593</v>
      </c>
      <c r="V995" s="3">
        <v>0.45730058261531104</v>
      </c>
      <c r="W995" s="3">
        <v>0.81815413394289982</v>
      </c>
      <c r="X995" s="3">
        <v>0.17461274961185702</v>
      </c>
      <c r="Y995" s="3">
        <v>0.6549382824696367</v>
      </c>
      <c r="Z995" s="3">
        <v>0.34604818224853373</v>
      </c>
      <c r="AA995" s="3">
        <v>0.31121671986890354</v>
      </c>
      <c r="AB995" s="3">
        <v>0.50954359838371377</v>
      </c>
      <c r="AC995" s="3">
        <v>0.15432768462090629</v>
      </c>
      <c r="AD995" s="3">
        <v>2.661226222895885E-3</v>
      </c>
      <c r="AE995" s="3">
        <v>0.74771665238417617</v>
      </c>
      <c r="AF995" s="3">
        <v>0.11469376280001331</v>
      </c>
      <c r="AG995" s="3">
        <v>0.10457605417774407</v>
      </c>
      <c r="AH995" s="3">
        <v>0.76533244853375182</v>
      </c>
      <c r="AI995" s="3">
        <v>0.72873269952219</v>
      </c>
      <c r="AJ995" s="3">
        <v>0.36761142189830187</v>
      </c>
      <c r="AK995" s="3">
        <v>0.84773761954372417</v>
      </c>
      <c r="AL995" s="3">
        <v>0.86479469082398375</v>
      </c>
      <c r="AM995" s="3">
        <v>0.44640792667558171</v>
      </c>
      <c r="AN995" s="3">
        <v>0.16417401557855449</v>
      </c>
      <c r="AO995" s="3">
        <v>0.23854973166508342</v>
      </c>
      <c r="AP995" s="3">
        <v>0.31355315811277695</v>
      </c>
      <c r="AQ995" s="3">
        <v>0.29179030942108908</v>
      </c>
      <c r="AR995" s="3">
        <v>0.28797624443424141</v>
      </c>
      <c r="AS995" s="3">
        <v>0.19064124693716789</v>
      </c>
      <c r="AT995" s="3">
        <v>0.73031746253391572</v>
      </c>
      <c r="AU995" s="3">
        <v>0.43979545650595386</v>
      </c>
      <c r="AV995" s="3">
        <v>0.79457790698152209</v>
      </c>
      <c r="AW995" s="3">
        <v>0.9019091558693515</v>
      </c>
      <c r="AX995" s="3">
        <v>0.59770124452560003</v>
      </c>
      <c r="AY995" s="3">
        <v>0.62542454367515354</v>
      </c>
      <c r="AZ995" s="3">
        <v>0.19752793643177891</v>
      </c>
      <c r="BA995" s="3">
        <v>0.71924948495345453</v>
      </c>
      <c r="BB995" s="3">
        <v>0.86124400344954999</v>
      </c>
      <c r="BC995" s="3">
        <v>0.64707918585376667</v>
      </c>
      <c r="BD995" s="3">
        <v>0.65156796216144508</v>
      </c>
      <c r="BE995" s="3">
        <v>0.46267882494418966</v>
      </c>
      <c r="BF995" s="3">
        <v>6.4726073161786246E-2</v>
      </c>
      <c r="BG995" s="3">
        <v>0.40380101012876723</v>
      </c>
      <c r="BH995" s="3">
        <v>0.98776698679401653</v>
      </c>
      <c r="BI995" s="3">
        <v>0.43079914503701411</v>
      </c>
      <c r="BJ995" s="3">
        <v>0.11392783068380563</v>
      </c>
      <c r="BK995" s="3">
        <v>0.64551340308632321</v>
      </c>
      <c r="BL995" s="3">
        <v>3.8835348980397311E-2</v>
      </c>
      <c r="BM995" s="3">
        <v>0.16055832423439009</v>
      </c>
      <c r="BN995" s="3">
        <v>0.60684164160307952</v>
      </c>
      <c r="BO995" s="3">
        <v>0.82597950080392801</v>
      </c>
      <c r="BP995" s="3">
        <v>0.99798786529526362</v>
      </c>
      <c r="BQ995" s="3">
        <v>0.79654032397116192</v>
      </c>
      <c r="BR995" s="3">
        <v>0.90336498547043065</v>
      </c>
      <c r="BS995" s="3">
        <v>0.51134170960667724</v>
      </c>
      <c r="BT995" s="3">
        <v>0.81119134857251496</v>
      </c>
      <c r="BU995" s="3">
        <v>4.9924380567262783E-2</v>
      </c>
      <c r="BV995" s="2"/>
      <c r="BW995" s="2"/>
      <c r="BX995" s="2"/>
      <c r="BY995" s="2"/>
      <c r="BZ995" s="2"/>
      <c r="CA995" s="2"/>
      <c r="CB995" s="2"/>
      <c r="CC995" s="2"/>
    </row>
    <row r="996" spans="3:81" x14ac:dyDescent="0.25">
      <c r="C996" s="2">
        <v>991</v>
      </c>
      <c r="D996" s="3">
        <v>0.80431090526893567</v>
      </c>
      <c r="E996" s="3">
        <v>0.36131365696610973</v>
      </c>
      <c r="F996" s="3">
        <v>0.3813300497947707</v>
      </c>
      <c r="G996" s="3">
        <v>0.51132778599981299</v>
      </c>
      <c r="H996" s="3">
        <v>7.7595347959967254E-2</v>
      </c>
      <c r="I996" s="3">
        <v>0.51464055872398917</v>
      </c>
      <c r="J996" s="3">
        <v>0.25909390355727047</v>
      </c>
      <c r="K996" s="3">
        <v>0.44581357121379506</v>
      </c>
      <c r="L996" s="3">
        <v>0.81932504358623759</v>
      </c>
      <c r="M996" s="3">
        <v>0.6481994247361601</v>
      </c>
      <c r="N996" s="3">
        <v>0.47403252467483059</v>
      </c>
      <c r="O996" s="3">
        <v>0.92678488387615143</v>
      </c>
      <c r="P996" s="3">
        <v>0.72923443927853182</v>
      </c>
      <c r="Q996" s="3">
        <v>0.35247183102588309</v>
      </c>
      <c r="R996" s="3">
        <v>0.60879811982037002</v>
      </c>
      <c r="S996" s="3">
        <v>0.42832018991677967</v>
      </c>
      <c r="T996" s="3">
        <v>0.58524951939335557</v>
      </c>
      <c r="U996" s="3">
        <v>0.96952602605258098</v>
      </c>
      <c r="V996" s="3">
        <v>0.45072272127614976</v>
      </c>
      <c r="W996" s="3">
        <v>0.60308473512649086</v>
      </c>
      <c r="X996" s="3">
        <v>0.13448818403055374</v>
      </c>
      <c r="Y996" s="3">
        <v>0.75732230945031243</v>
      </c>
      <c r="Z996" s="3">
        <v>0.86723187184110107</v>
      </c>
      <c r="AA996" s="3">
        <v>0.34752894741633056</v>
      </c>
      <c r="AB996" s="3">
        <v>0.10351131833201832</v>
      </c>
      <c r="AC996" s="3">
        <v>0.20258062745702488</v>
      </c>
      <c r="AD996" s="3">
        <v>0.12263627675237132</v>
      </c>
      <c r="AE996" s="3">
        <v>0.76935021487220268</v>
      </c>
      <c r="AF996" s="3">
        <v>0.38092135328540355</v>
      </c>
      <c r="AG996" s="3">
        <v>0.27904694564004473</v>
      </c>
      <c r="AH996" s="3">
        <v>0.90236997737474711</v>
      </c>
      <c r="AI996" s="3">
        <v>0.25767576559817196</v>
      </c>
      <c r="AJ996" s="3">
        <v>0.51822883785982399</v>
      </c>
      <c r="AK996" s="3">
        <v>0.28910463736654668</v>
      </c>
      <c r="AL996" s="3">
        <v>0.51876617943133652</v>
      </c>
      <c r="AM996" s="3">
        <v>4.0900898578702383E-2</v>
      </c>
      <c r="AN996" s="3">
        <v>3.1795078560662438E-2</v>
      </c>
      <c r="AO996" s="3">
        <v>0.85387513952145544</v>
      </c>
      <c r="AP996" s="3">
        <v>0.17823788437414467</v>
      </c>
      <c r="AQ996" s="3">
        <v>7.5765123278482838E-2</v>
      </c>
      <c r="AR996" s="3">
        <v>0.83397727385091136</v>
      </c>
      <c r="AS996" s="3">
        <v>0.993534771840485</v>
      </c>
      <c r="AT996" s="3">
        <v>0.59347068586043472</v>
      </c>
      <c r="AU996" s="3">
        <v>0.68936913741548589</v>
      </c>
      <c r="AV996" s="3">
        <v>1.8145305697125025E-2</v>
      </c>
      <c r="AW996" s="3">
        <v>0.85360823169127364</v>
      </c>
      <c r="AX996" s="3">
        <v>1.0609218726137626E-2</v>
      </c>
      <c r="AY996" s="3">
        <v>0.90356005275383922</v>
      </c>
      <c r="AZ996" s="3">
        <v>0.3198942002748506</v>
      </c>
      <c r="BA996" s="3">
        <v>0.84050875155652438</v>
      </c>
      <c r="BB996" s="3">
        <v>0.49300186582725813</v>
      </c>
      <c r="BC996" s="3">
        <v>3.114622995151195E-3</v>
      </c>
      <c r="BD996" s="3">
        <v>5.0040020003673469E-2</v>
      </c>
      <c r="BE996" s="3">
        <v>0.77681777861723134</v>
      </c>
      <c r="BF996" s="3">
        <v>0.78534128964041006</v>
      </c>
      <c r="BG996" s="3">
        <v>0.58130992820851657</v>
      </c>
      <c r="BH996" s="3">
        <v>0.9402474634929695</v>
      </c>
      <c r="BI996" s="3">
        <v>4.2017489673604858E-2</v>
      </c>
      <c r="BJ996" s="3">
        <v>0.29049375060488225</v>
      </c>
      <c r="BK996" s="3">
        <v>0.82426067372871026</v>
      </c>
      <c r="BL996" s="3">
        <v>0.38993858751007293</v>
      </c>
      <c r="BM996" s="3">
        <v>0.8898462781833868</v>
      </c>
      <c r="BN996" s="3">
        <v>0.45246094162557748</v>
      </c>
      <c r="BO996" s="3">
        <v>0.55536707727205981</v>
      </c>
      <c r="BP996" s="3">
        <v>0.23909249783940223</v>
      </c>
      <c r="BQ996" s="3">
        <v>0.72343651507705631</v>
      </c>
      <c r="BR996" s="3">
        <v>0.25287029955034168</v>
      </c>
      <c r="BS996" s="3">
        <v>0.50840754264529953</v>
      </c>
      <c r="BT996" s="3">
        <v>0.89185784983790639</v>
      </c>
      <c r="BU996" s="3">
        <v>0.16516055624203119</v>
      </c>
      <c r="BV996" s="2"/>
      <c r="BW996" s="2"/>
      <c r="BX996" s="2"/>
      <c r="BY996" s="2"/>
      <c r="BZ996" s="2"/>
      <c r="CA996" s="2"/>
      <c r="CB996" s="2"/>
      <c r="CC996" s="2"/>
    </row>
    <row r="997" spans="3:81" x14ac:dyDescent="0.25">
      <c r="C997" s="2">
        <v>992</v>
      </c>
      <c r="D997" s="3">
        <v>0.18396486230999853</v>
      </c>
      <c r="E997" s="3">
        <v>0.96173045286722991</v>
      </c>
      <c r="F997" s="3">
        <v>0.31986268764682957</v>
      </c>
      <c r="G997" s="3">
        <v>0.95557746800769849</v>
      </c>
      <c r="H997" s="3">
        <v>0.16584308963846872</v>
      </c>
      <c r="I997" s="3">
        <v>0.9196783264421684</v>
      </c>
      <c r="J997" s="3">
        <v>2.3404258921061238E-2</v>
      </c>
      <c r="K997" s="3">
        <v>0.75849270735495189</v>
      </c>
      <c r="L997" s="3">
        <v>0.29970474037379169</v>
      </c>
      <c r="M997" s="3">
        <v>0.20499454806820039</v>
      </c>
      <c r="N997" s="3">
        <v>0.67914518197689777</v>
      </c>
      <c r="O997" s="3">
        <v>0.37208470891312306</v>
      </c>
      <c r="P997" s="3">
        <v>0.94187469436452587</v>
      </c>
      <c r="Q997" s="3">
        <v>0.803394959022251</v>
      </c>
      <c r="R997" s="3">
        <v>0.17106397495585579</v>
      </c>
      <c r="S997" s="3">
        <v>0.56556986257920783</v>
      </c>
      <c r="T997" s="3">
        <v>0.65042889260036718</v>
      </c>
      <c r="U997" s="3">
        <v>0.71765283079490938</v>
      </c>
      <c r="V997" s="3">
        <v>0.80180341000818633</v>
      </c>
      <c r="W997" s="3">
        <v>0.42424176967428462</v>
      </c>
      <c r="X997" s="3">
        <v>0.11342002489467096</v>
      </c>
      <c r="Y997" s="3">
        <v>0.88912228287781436</v>
      </c>
      <c r="Z997" s="3">
        <v>9.9475413042932614E-2</v>
      </c>
      <c r="AA997" s="3">
        <v>8.8502867493414517E-2</v>
      </c>
      <c r="AB997" s="3">
        <v>0.80728748877804235</v>
      </c>
      <c r="AC997" s="3">
        <v>0.31531420666430543</v>
      </c>
      <c r="AD997" s="3">
        <v>4.3998933303557641E-2</v>
      </c>
      <c r="AE997" s="3">
        <v>0.97269093639456683</v>
      </c>
      <c r="AF997" s="3">
        <v>0.24187153852213406</v>
      </c>
      <c r="AG997" s="3">
        <v>0.98231786943468069</v>
      </c>
      <c r="AH997" s="3">
        <v>0.94962047914761438</v>
      </c>
      <c r="AI997" s="3">
        <v>0.67852862639096889</v>
      </c>
      <c r="AJ997" s="3">
        <v>0.68916786955406961</v>
      </c>
      <c r="AK997" s="3">
        <v>7.9768950528348648E-2</v>
      </c>
      <c r="AL997" s="3">
        <v>0.66271701859680399</v>
      </c>
      <c r="AM997" s="3">
        <v>0.42190068004817616</v>
      </c>
      <c r="AN997" s="3">
        <v>0.26397705867095711</v>
      </c>
      <c r="AO997" s="3">
        <v>0.39902187825499658</v>
      </c>
      <c r="AP997" s="3">
        <v>0.38588905006014063</v>
      </c>
      <c r="AQ997" s="3">
        <v>0.26475375568999293</v>
      </c>
      <c r="AR997" s="3">
        <v>7.7756012822216225E-2</v>
      </c>
      <c r="AS997" s="3">
        <v>0.55096661191006902</v>
      </c>
      <c r="AT997" s="3">
        <v>0.21486839214994158</v>
      </c>
      <c r="AU997" s="3">
        <v>0.12888624896335366</v>
      </c>
      <c r="AV997" s="3">
        <v>0.57262956722125535</v>
      </c>
      <c r="AW997" s="3">
        <v>0.30417256855919794</v>
      </c>
      <c r="AX997" s="3">
        <v>9.0347315992448496E-2</v>
      </c>
      <c r="AY997" s="3">
        <v>0.21853351923508313</v>
      </c>
      <c r="AZ997" s="3">
        <v>0.58226861406476005</v>
      </c>
      <c r="BA997" s="3">
        <v>0.94627415145094584</v>
      </c>
      <c r="BB997" s="3">
        <v>0.60088813020405218</v>
      </c>
      <c r="BC997" s="3">
        <v>0.43576627364447429</v>
      </c>
      <c r="BD997" s="3">
        <v>0.22214165364411476</v>
      </c>
      <c r="BE997" s="3">
        <v>0.93720973575073296</v>
      </c>
      <c r="BF997" s="3">
        <v>0.78932543324391269</v>
      </c>
      <c r="BG997" s="3">
        <v>0.88801743410532463</v>
      </c>
      <c r="BH997" s="3">
        <v>6.1407902203234666E-2</v>
      </c>
      <c r="BI997" s="3">
        <v>0.96298227810853132</v>
      </c>
      <c r="BJ997" s="3">
        <v>4.5714658343179226E-2</v>
      </c>
      <c r="BK997" s="3">
        <v>0.72744695246574509</v>
      </c>
      <c r="BL997" s="3">
        <v>0.21623057136416224</v>
      </c>
      <c r="BM997" s="3">
        <v>0.51205552959441691</v>
      </c>
      <c r="BN997" s="3">
        <v>0.8799595284255548</v>
      </c>
      <c r="BO997" s="3">
        <v>0.20662258802266353</v>
      </c>
      <c r="BP997" s="3">
        <v>0.39558854837699364</v>
      </c>
      <c r="BQ997" s="3">
        <v>0.62750462952723773</v>
      </c>
      <c r="BR997" s="3">
        <v>0.19015416848772315</v>
      </c>
      <c r="BS997" s="3">
        <v>0.53433850266006733</v>
      </c>
      <c r="BT997" s="3">
        <v>0.79738150738008751</v>
      </c>
      <c r="BU997" s="3">
        <v>0.40805677755555891</v>
      </c>
      <c r="BV997" s="2"/>
      <c r="BW997" s="2"/>
      <c r="BX997" s="2"/>
      <c r="BY997" s="2"/>
      <c r="BZ997" s="2"/>
      <c r="CA997" s="2"/>
      <c r="CB997" s="2"/>
      <c r="CC997" s="2"/>
    </row>
    <row r="998" spans="3:81" x14ac:dyDescent="0.25">
      <c r="C998" s="2">
        <v>993</v>
      </c>
      <c r="D998" s="3">
        <v>0.28110274905024646</v>
      </c>
      <c r="E998" s="3">
        <v>0.56455408416091679</v>
      </c>
      <c r="F998" s="3">
        <v>0.71328994496812648</v>
      </c>
      <c r="G998" s="3">
        <v>0.60282875860873542</v>
      </c>
      <c r="H998" s="3">
        <v>3.8039450384475426E-2</v>
      </c>
      <c r="I998" s="3">
        <v>0.72702488473957483</v>
      </c>
      <c r="J998" s="3">
        <v>0.62097037482830908</v>
      </c>
      <c r="K998" s="3">
        <v>0.12144810917280091</v>
      </c>
      <c r="L998" s="3">
        <v>0.31752796970798114</v>
      </c>
      <c r="M998" s="3">
        <v>0.62007486267364886</v>
      </c>
      <c r="N998" s="3">
        <v>5.0497697309881406E-4</v>
      </c>
      <c r="O998" s="3">
        <v>0.68037034518812256</v>
      </c>
      <c r="P998" s="3">
        <v>0.52543566384027984</v>
      </c>
      <c r="Q998" s="3">
        <v>0.13384032515645972</v>
      </c>
      <c r="R998" s="3">
        <v>0.45082311962377386</v>
      </c>
      <c r="S998" s="3">
        <v>0.45132300194842001</v>
      </c>
      <c r="T998" s="3">
        <v>0.22514313433649125</v>
      </c>
      <c r="U998" s="3">
        <v>6.175418879040806E-2</v>
      </c>
      <c r="V998" s="3">
        <v>0.50672468406342885</v>
      </c>
      <c r="W998" s="3">
        <v>0.10233745115328774</v>
      </c>
      <c r="X998" s="3">
        <v>0.19127740693306217</v>
      </c>
      <c r="Y998" s="3">
        <v>0.9032669963671025</v>
      </c>
      <c r="Z998" s="3">
        <v>0.42509221584739609</v>
      </c>
      <c r="AA998" s="3">
        <v>0.72093417464545351</v>
      </c>
      <c r="AB998" s="3">
        <v>0.33761647212421531</v>
      </c>
      <c r="AC998" s="3">
        <v>0.21222724265312964</v>
      </c>
      <c r="AD998" s="3">
        <v>0.57951206002217359</v>
      </c>
      <c r="AE998" s="3">
        <v>0.84884649719070204</v>
      </c>
      <c r="AF998" s="3">
        <v>0.52936294554948327</v>
      </c>
      <c r="AG998" s="3">
        <v>0.75480224638327731</v>
      </c>
      <c r="AH998" s="3">
        <v>7.9224185898385202E-2</v>
      </c>
      <c r="AI998" s="3">
        <v>0.50665050182899174</v>
      </c>
      <c r="AJ998" s="3">
        <v>0.35100953820154102</v>
      </c>
      <c r="AK998" s="3">
        <v>3.1731065832644401E-2</v>
      </c>
      <c r="AL998" s="3">
        <v>3.5347816916743713E-2</v>
      </c>
      <c r="AM998" s="3">
        <v>0.88939733510723851</v>
      </c>
      <c r="AN998" s="3">
        <v>0.83577623592613204</v>
      </c>
      <c r="AO998" s="3">
        <v>0.51665557819141494</v>
      </c>
      <c r="AP998" s="3">
        <v>0.75272930984253184</v>
      </c>
      <c r="AQ998" s="3">
        <v>0.72315599020589505</v>
      </c>
      <c r="AR998" s="3">
        <v>0.56515847235146788</v>
      </c>
      <c r="AS998" s="3">
        <v>0.7278191595502207</v>
      </c>
      <c r="AT998" s="3">
        <v>0.91088223097592569</v>
      </c>
      <c r="AU998" s="3">
        <v>0.11684920936210119</v>
      </c>
      <c r="AV998" s="3">
        <v>8.6927810894049884E-2</v>
      </c>
      <c r="AW998" s="3">
        <v>0.61070761879628843</v>
      </c>
      <c r="AX998" s="3">
        <v>0.3484676093700011</v>
      </c>
      <c r="AY998" s="3">
        <v>0.67059505912774042</v>
      </c>
      <c r="AZ998" s="3">
        <v>0.16199190979414491</v>
      </c>
      <c r="BA998" s="3">
        <v>0.69973330375501419</v>
      </c>
      <c r="BB998" s="3">
        <v>0.1876007721972125</v>
      </c>
      <c r="BC998" s="3">
        <v>0.90240420830246781</v>
      </c>
      <c r="BD998" s="3">
        <v>0.48673954982549761</v>
      </c>
      <c r="BE998" s="3">
        <v>0.67360317229364186</v>
      </c>
      <c r="BF998" s="3">
        <v>0.26934516265983943</v>
      </c>
      <c r="BG998" s="3">
        <v>0.67829583964942408</v>
      </c>
      <c r="BH998" s="3">
        <v>0.6526075669235647</v>
      </c>
      <c r="BI998" s="3">
        <v>0.6322067505962139</v>
      </c>
      <c r="BJ998" s="3">
        <v>0.79627714939754901</v>
      </c>
      <c r="BK998" s="3">
        <v>0.68235909380553539</v>
      </c>
      <c r="BL998" s="3">
        <v>0.38489155918585871</v>
      </c>
      <c r="BM998" s="3">
        <v>0.23879929951303891</v>
      </c>
      <c r="BN998" s="3">
        <v>0.20854937074185298</v>
      </c>
      <c r="BO998" s="3">
        <v>0.21219383651905732</v>
      </c>
      <c r="BP998" s="3">
        <v>0.85846583773888197</v>
      </c>
      <c r="BQ998" s="3">
        <v>0.90795721530468865</v>
      </c>
      <c r="BR998" s="3">
        <v>0.42958256434082109</v>
      </c>
      <c r="BS998" s="3">
        <v>0.155094322990038</v>
      </c>
      <c r="BT998" s="3">
        <v>0.86106183218301813</v>
      </c>
      <c r="BU998" s="3">
        <v>0.64275710310282919</v>
      </c>
      <c r="BV998" s="2"/>
      <c r="BW998" s="2"/>
      <c r="BX998" s="2"/>
      <c r="BY998" s="2"/>
      <c r="BZ998" s="2"/>
      <c r="CA998" s="2"/>
      <c r="CB998" s="2"/>
      <c r="CC998" s="2"/>
    </row>
    <row r="999" spans="3:81" x14ac:dyDescent="0.25">
      <c r="C999" s="2">
        <v>994</v>
      </c>
      <c r="D999" s="3">
        <v>0.62124422491807241</v>
      </c>
      <c r="E999" s="3">
        <v>0.48455656533487435</v>
      </c>
      <c r="F999" s="3">
        <v>0.91037055677794598</v>
      </c>
      <c r="G999" s="3">
        <v>0.36683252101778829</v>
      </c>
      <c r="H999" s="3">
        <v>0.98492563214435214</v>
      </c>
      <c r="I999" s="3">
        <v>0.97732193178951399</v>
      </c>
      <c r="J999" s="3">
        <v>1.1693384925665073E-3</v>
      </c>
      <c r="K999" s="3">
        <v>0.89964271233344906</v>
      </c>
      <c r="L999" s="3">
        <v>0.31906490466614279</v>
      </c>
      <c r="M999" s="3">
        <v>0.56126060698722879</v>
      </c>
      <c r="N999" s="3">
        <v>0.59301504159433549</v>
      </c>
      <c r="O999" s="3">
        <v>0.84366519801803264</v>
      </c>
      <c r="P999" s="3">
        <v>0.97908299155494771</v>
      </c>
      <c r="Q999" s="3">
        <v>0.21475493200225904</v>
      </c>
      <c r="R999" s="3">
        <v>0.35696399601933559</v>
      </c>
      <c r="S999" s="3">
        <v>0.21049124809039987</v>
      </c>
      <c r="T999" s="3">
        <v>0.90958102279918696</v>
      </c>
      <c r="U999" s="3">
        <v>5.1544161103471597E-2</v>
      </c>
      <c r="V999" s="3">
        <v>0.78774030338409451</v>
      </c>
      <c r="W999" s="3">
        <v>0.91668348640099295</v>
      </c>
      <c r="X999" s="3">
        <v>2.2241491958500559E-2</v>
      </c>
      <c r="Y999" s="3">
        <v>9.1035051826857671E-2</v>
      </c>
      <c r="Z999" s="3">
        <v>0.23791832197100982</v>
      </c>
      <c r="AA999" s="3">
        <v>0.85866328401473602</v>
      </c>
      <c r="AB999" s="3">
        <v>0.11570295772188055</v>
      </c>
      <c r="AC999" s="3">
        <v>0.68665989842633868</v>
      </c>
      <c r="AD999" s="3">
        <v>0.11167825505297857</v>
      </c>
      <c r="AE999" s="3">
        <v>0.52118685239480422</v>
      </c>
      <c r="AF999" s="3">
        <v>0.67780210108747763</v>
      </c>
      <c r="AG999" s="3">
        <v>0.90826635831885816</v>
      </c>
      <c r="AH999" s="3">
        <v>0.80922829525676954</v>
      </c>
      <c r="AI999" s="3">
        <v>0.41312225365512978</v>
      </c>
      <c r="AJ999" s="3">
        <v>0.87789803935041033</v>
      </c>
      <c r="AK999" s="3">
        <v>0.88181382120349983</v>
      </c>
      <c r="AL999" s="3">
        <v>0.25129226784539971</v>
      </c>
      <c r="AM999" s="3">
        <v>0.5068177566654144</v>
      </c>
      <c r="AN999" s="3">
        <v>6.0944917562641088E-2</v>
      </c>
      <c r="AO999" s="3">
        <v>0.70273699713122706</v>
      </c>
      <c r="AP999" s="3">
        <v>0.32953569593878485</v>
      </c>
      <c r="AQ999" s="3">
        <v>0.89430463559648787</v>
      </c>
      <c r="AR999" s="3">
        <v>0.32412451763945826</v>
      </c>
      <c r="AS999" s="3">
        <v>0.22839499066938262</v>
      </c>
      <c r="AT999" s="3">
        <v>0.52148380646478332</v>
      </c>
      <c r="AU999" s="3">
        <v>0.47716074181293233</v>
      </c>
      <c r="AV999" s="3">
        <v>0.33318007784933223</v>
      </c>
      <c r="AW999" s="3">
        <v>0.1986389319666706</v>
      </c>
      <c r="AX999" s="3">
        <v>7.457046351245411E-2</v>
      </c>
      <c r="AY999" s="3">
        <v>0.82801034322720068</v>
      </c>
      <c r="AZ999" s="3">
        <v>0.45781613589988723</v>
      </c>
      <c r="BA999" s="3">
        <v>0.5975147689393262</v>
      </c>
      <c r="BB999" s="3">
        <v>0.97893873050646441</v>
      </c>
      <c r="BC999" s="3">
        <v>0.71146337220543177</v>
      </c>
      <c r="BD999" s="3">
        <v>0.99885984829221564</v>
      </c>
      <c r="BE999" s="3">
        <v>0.40438954945677152</v>
      </c>
      <c r="BF999" s="3">
        <v>8.4884203901908206E-3</v>
      </c>
      <c r="BG999" s="3">
        <v>0.65448552236651636</v>
      </c>
      <c r="BH999" s="3">
        <v>0.70146471795990706</v>
      </c>
      <c r="BI999" s="3">
        <v>0.24542295830747496</v>
      </c>
      <c r="BJ999" s="3">
        <v>0.13954494942182338</v>
      </c>
      <c r="BK999" s="3">
        <v>5.2282990026752185E-2</v>
      </c>
      <c r="BL999" s="3">
        <v>0.43801484799654267</v>
      </c>
      <c r="BM999" s="3">
        <v>0.19604896876085198</v>
      </c>
      <c r="BN999" s="3">
        <v>0.80901445400446337</v>
      </c>
      <c r="BO999" s="3">
        <v>0.93838233834686313</v>
      </c>
      <c r="BP999" s="3">
        <v>6.7657954706277446E-2</v>
      </c>
      <c r="BQ999" s="3">
        <v>0.92612707293220686</v>
      </c>
      <c r="BR999" s="3">
        <v>0.30530063695215393</v>
      </c>
      <c r="BS999" s="3">
        <v>8.7318088113508496E-2</v>
      </c>
      <c r="BT999" s="3">
        <v>0.28287193560360124</v>
      </c>
      <c r="BU999" s="3">
        <v>0.52782950068166057</v>
      </c>
      <c r="BV999" s="2"/>
      <c r="BW999" s="2"/>
      <c r="BX999" s="2"/>
      <c r="BY999" s="2"/>
      <c r="BZ999" s="2"/>
      <c r="CA999" s="2"/>
      <c r="CB999" s="2"/>
      <c r="CC999" s="2"/>
    </row>
    <row r="1000" spans="3:81" x14ac:dyDescent="0.25">
      <c r="C1000" s="2">
        <v>995</v>
      </c>
      <c r="D1000" s="3">
        <v>0.65862688062599384</v>
      </c>
      <c r="E1000" s="3">
        <v>0.46545383176610022</v>
      </c>
      <c r="F1000" s="3">
        <v>0.61994959742989753</v>
      </c>
      <c r="G1000" s="3">
        <v>0.35175030570884291</v>
      </c>
      <c r="H1000" s="3">
        <v>0.87638090992049911</v>
      </c>
      <c r="I1000" s="3">
        <v>0.52072503854136176</v>
      </c>
      <c r="J1000" s="3">
        <v>0.7856815339237756</v>
      </c>
      <c r="K1000" s="3">
        <v>0.50465747446196096</v>
      </c>
      <c r="L1000" s="3">
        <v>7.2855145438945668E-2</v>
      </c>
      <c r="M1000" s="3">
        <v>0.93954316803494786</v>
      </c>
      <c r="N1000" s="3">
        <v>4.7734369487645756E-2</v>
      </c>
      <c r="O1000" s="3">
        <v>0.76106152285278161</v>
      </c>
      <c r="P1000" s="3">
        <v>0.61709085207272207</v>
      </c>
      <c r="Q1000" s="3">
        <v>1.0356358300516622E-2</v>
      </c>
      <c r="R1000" s="3">
        <v>0.17769954594971649</v>
      </c>
      <c r="S1000" s="3">
        <v>0.67676898252569584</v>
      </c>
      <c r="T1000" s="3">
        <v>0.15299398914425832</v>
      </c>
      <c r="U1000" s="3">
        <v>0.71761101210276645</v>
      </c>
      <c r="V1000" s="3">
        <v>0.70396640472701499</v>
      </c>
      <c r="W1000" s="3">
        <v>0.90942027528668135</v>
      </c>
      <c r="X1000" s="3">
        <v>0.62492450907377384</v>
      </c>
      <c r="Y1000" s="3">
        <v>0.40234532008655355</v>
      </c>
      <c r="Z1000" s="3">
        <v>0.48185047087958854</v>
      </c>
      <c r="AA1000" s="3">
        <v>0.73945537861131994</v>
      </c>
      <c r="AB1000" s="3">
        <v>5.4106291509403381E-2</v>
      </c>
      <c r="AC1000" s="3">
        <v>0.69819285580577717</v>
      </c>
      <c r="AD1000" s="3">
        <v>0.53756837706216498</v>
      </c>
      <c r="AE1000" s="3">
        <v>0.63121793053056385</v>
      </c>
      <c r="AF1000" s="3">
        <v>0.74321887293149191</v>
      </c>
      <c r="AG1000" s="3">
        <v>0.34369789607652379</v>
      </c>
      <c r="AH1000" s="3">
        <v>0.55427126622995382</v>
      </c>
      <c r="AI1000" s="3">
        <v>0.93751293535529712</v>
      </c>
      <c r="AJ1000" s="3">
        <v>0.85875647465321836</v>
      </c>
      <c r="AK1000" s="3">
        <v>0.70061831527339657</v>
      </c>
      <c r="AL1000" s="3">
        <v>0.69661828379804125</v>
      </c>
      <c r="AM1000" s="3">
        <v>0.44154243797956894</v>
      </c>
      <c r="AN1000" s="3">
        <v>0.80055805176221029</v>
      </c>
      <c r="AO1000" s="3">
        <v>0.70510722688173821</v>
      </c>
      <c r="AP1000" s="3">
        <v>9.1532972007310032E-2</v>
      </c>
      <c r="AQ1000" s="3">
        <v>0.70219546862085058</v>
      </c>
      <c r="AR1000" s="3">
        <v>0.22178004284536335</v>
      </c>
      <c r="AS1000" s="3">
        <v>0.36753929257584139</v>
      </c>
      <c r="AT1000" s="3">
        <v>0.27306508241232919</v>
      </c>
      <c r="AU1000" s="3">
        <v>0.55711522459408813</v>
      </c>
      <c r="AV1000" s="3">
        <v>0.64908172411684373</v>
      </c>
      <c r="AW1000" s="3">
        <v>0.25945732105860631</v>
      </c>
      <c r="AX1000" s="3">
        <v>0.41594958577891494</v>
      </c>
      <c r="AY1000" s="3">
        <v>0.12424112682219846</v>
      </c>
      <c r="AZ1000" s="3">
        <v>0.37791598007795535</v>
      </c>
      <c r="BA1000" s="3">
        <v>0.3270870205724743</v>
      </c>
      <c r="BB1000" s="3">
        <v>0.68209660345984624</v>
      </c>
      <c r="BC1000" s="3">
        <v>0.1096256988393155</v>
      </c>
      <c r="BD1000" s="3">
        <v>0.81463674043627243</v>
      </c>
      <c r="BE1000" s="3">
        <v>0.31982819105713745</v>
      </c>
      <c r="BF1000" s="3">
        <v>0.25376008639817382</v>
      </c>
      <c r="BG1000" s="3">
        <v>1.7502678364248458E-3</v>
      </c>
      <c r="BH1000" s="3">
        <v>0.6338798570401214</v>
      </c>
      <c r="BI1000" s="3">
        <v>0.50968827326343868</v>
      </c>
      <c r="BJ1000" s="3">
        <v>0.60286646205983385</v>
      </c>
      <c r="BK1000" s="3">
        <v>0.17185521999181341</v>
      </c>
      <c r="BL1000" s="3">
        <v>0.70411839884584859</v>
      </c>
      <c r="BM1000" s="3">
        <v>0.51872665982949095</v>
      </c>
      <c r="BN1000" s="3">
        <v>0.18622767646329874</v>
      </c>
      <c r="BO1000" s="3">
        <v>0.73422107644418577</v>
      </c>
      <c r="BP1000" s="3">
        <v>0.47866062544301535</v>
      </c>
      <c r="BQ1000" s="3">
        <v>0.56303152590358518</v>
      </c>
      <c r="BR1000" s="3">
        <v>0.64123918128060464</v>
      </c>
      <c r="BS1000" s="3">
        <v>0.83233546509428857</v>
      </c>
      <c r="BT1000" s="3">
        <v>0.43181284557018351</v>
      </c>
      <c r="BU1000" s="3">
        <v>0.43006462217478469</v>
      </c>
      <c r="BV1000" s="2"/>
      <c r="BW1000" s="2"/>
      <c r="BX1000" s="2"/>
      <c r="BY1000" s="2"/>
      <c r="BZ1000" s="2"/>
      <c r="CA1000" s="2"/>
      <c r="CB1000" s="2"/>
      <c r="CC1000" s="2"/>
    </row>
    <row r="1001" spans="3:81" x14ac:dyDescent="0.25">
      <c r="C1001" s="2">
        <v>996</v>
      </c>
      <c r="D1001" s="3">
        <v>0.16849608838505414</v>
      </c>
      <c r="E1001" s="3">
        <v>0.13841044383055134</v>
      </c>
      <c r="F1001" s="3">
        <v>0.71104520204628452</v>
      </c>
      <c r="G1001" s="3">
        <v>0.93426637903795007</v>
      </c>
      <c r="H1001" s="3">
        <v>0.45176125063229489</v>
      </c>
      <c r="I1001" s="3">
        <v>0.9329944592797812</v>
      </c>
      <c r="J1001" s="3">
        <v>0.97917508533995068</v>
      </c>
      <c r="K1001" s="3">
        <v>0.44982964231159428</v>
      </c>
      <c r="L1001" s="3">
        <v>0.19982580306392261</v>
      </c>
      <c r="M1001" s="3">
        <v>0.32109753219866377</v>
      </c>
      <c r="N1001" s="3">
        <v>0.89223526437024425</v>
      </c>
      <c r="O1001" s="3">
        <v>0.32856520113476606</v>
      </c>
      <c r="P1001" s="3">
        <v>0.84614046600270887</v>
      </c>
      <c r="Q1001" s="3">
        <v>0.25701021519413425</v>
      </c>
      <c r="R1001" s="3">
        <v>1.4177270516506857E-2</v>
      </c>
      <c r="S1001" s="3">
        <v>0.83178725332917069</v>
      </c>
      <c r="T1001" s="3">
        <v>0.39321392695801838</v>
      </c>
      <c r="U1001" s="3">
        <v>0.11238165253840304</v>
      </c>
      <c r="V1001" s="3">
        <v>0.22428201038407136</v>
      </c>
      <c r="W1001" s="3">
        <v>0.40621590008359776</v>
      </c>
      <c r="X1001" s="3">
        <v>0.42497066188871757</v>
      </c>
      <c r="Y1001" s="3">
        <v>0.77363188133199545</v>
      </c>
      <c r="Z1001" s="3">
        <v>0.61417189349403334</v>
      </c>
      <c r="AA1001" s="3">
        <v>0.5702976691968461</v>
      </c>
      <c r="AB1001" s="3">
        <v>0.59038927745438385</v>
      </c>
      <c r="AC1001" s="3">
        <v>0.11248164987149323</v>
      </c>
      <c r="AD1001" s="3">
        <v>0.65465574523695813</v>
      </c>
      <c r="AE1001" s="3">
        <v>0.23265427793466409</v>
      </c>
      <c r="AF1001" s="3">
        <v>0.72538629945060007</v>
      </c>
      <c r="AG1001" s="3">
        <v>0.8134099920628205</v>
      </c>
      <c r="AH1001" s="3">
        <v>0.17642316204576891</v>
      </c>
      <c r="AI1001" s="3">
        <v>0.23183499847082922</v>
      </c>
      <c r="AJ1001" s="3">
        <v>0.42773692643758421</v>
      </c>
      <c r="AK1001" s="3">
        <v>0.19327917709924514</v>
      </c>
      <c r="AL1001" s="3">
        <v>0.66613121652533347</v>
      </c>
      <c r="AM1001" s="3">
        <v>0.27183847508355907</v>
      </c>
      <c r="AN1001" s="3">
        <v>0.38906105558009685</v>
      </c>
      <c r="AO1001" s="3">
        <v>0.59953546191038154</v>
      </c>
      <c r="AP1001" s="3">
        <v>0.49067637735691749</v>
      </c>
      <c r="AQ1001" s="3">
        <v>0.26416711314623076</v>
      </c>
      <c r="AR1001" s="3">
        <v>0.66377118712791039</v>
      </c>
      <c r="AS1001" s="3">
        <v>5.1645278838500563E-2</v>
      </c>
      <c r="AT1001" s="3">
        <v>0.61932576665015604</v>
      </c>
      <c r="AU1001" s="3">
        <v>0.65880760832198271</v>
      </c>
      <c r="AV1001" s="3">
        <v>0.87474991729036267</v>
      </c>
      <c r="AW1001" s="3">
        <v>0.38935909847169525</v>
      </c>
      <c r="AX1001" s="3">
        <v>0.86493696772676942</v>
      </c>
      <c r="AY1001" s="3">
        <v>0.5866988040015545</v>
      </c>
      <c r="AZ1001" s="3">
        <v>0.12418590378627647</v>
      </c>
      <c r="BA1001" s="3">
        <v>0.837036103030951</v>
      </c>
      <c r="BB1001" s="3">
        <v>0.19180115686584653</v>
      </c>
      <c r="BC1001" s="3">
        <v>0.89694490721527964</v>
      </c>
      <c r="BD1001" s="3">
        <v>0.48435266090322615</v>
      </c>
      <c r="BE1001" s="3">
        <v>8.2474421855628588E-2</v>
      </c>
      <c r="BF1001" s="3">
        <v>0.31287623956250987</v>
      </c>
      <c r="BG1001" s="3">
        <v>0.81806767562333815</v>
      </c>
      <c r="BH1001" s="3">
        <v>0.20892772747161659</v>
      </c>
      <c r="BI1001" s="3">
        <v>0.82497416949307012</v>
      </c>
      <c r="BJ1001" s="3">
        <v>8.5795093408011835E-2</v>
      </c>
      <c r="BK1001" s="3">
        <v>0.59418910805068004</v>
      </c>
      <c r="BL1001" s="3">
        <v>0.37979569629389709</v>
      </c>
      <c r="BM1001" s="3">
        <v>0.11936430043166746</v>
      </c>
      <c r="BN1001" s="3">
        <v>0.53275559148395557</v>
      </c>
      <c r="BO1001" s="3">
        <v>0.59760481048201952</v>
      </c>
      <c r="BP1001" s="3">
        <v>0.96714383902531365</v>
      </c>
      <c r="BQ1001" s="3">
        <v>0.59972825870422042</v>
      </c>
      <c r="BR1001" s="3">
        <v>0.18474846526576505</v>
      </c>
      <c r="BS1001" s="3">
        <v>0.72122121284144958</v>
      </c>
      <c r="BT1001" s="3">
        <v>0.51092396807046314</v>
      </c>
      <c r="BU1001" s="3">
        <v>0.56790779671401204</v>
      </c>
      <c r="BV1001" s="2"/>
      <c r="BW1001" s="2"/>
      <c r="BX1001" s="2"/>
      <c r="BY1001" s="2"/>
      <c r="BZ1001" s="2"/>
      <c r="CA1001" s="2"/>
      <c r="CB1001" s="2"/>
      <c r="CC1001" s="2"/>
    </row>
    <row r="1002" spans="3:81" x14ac:dyDescent="0.25">
      <c r="C1002" s="2">
        <v>997</v>
      </c>
      <c r="D1002" s="3">
        <v>0.86288337951361915</v>
      </c>
      <c r="E1002" s="3">
        <v>0.84600781007606918</v>
      </c>
      <c r="F1002" s="3">
        <v>0.22890253818710804</v>
      </c>
      <c r="G1002" s="3">
        <v>0.53923916329855692</v>
      </c>
      <c r="H1002" s="3">
        <v>3.7077738498525359E-2</v>
      </c>
      <c r="I1002" s="3">
        <v>0.54653277506441156</v>
      </c>
      <c r="J1002" s="3">
        <v>0.50479792440625082</v>
      </c>
      <c r="K1002" s="3">
        <v>0.99966472743227608</v>
      </c>
      <c r="L1002" s="3">
        <v>0.22515414065410821</v>
      </c>
      <c r="M1002" s="3">
        <v>0.532056099322608</v>
      </c>
      <c r="N1002" s="3">
        <v>0.63525265837479272</v>
      </c>
      <c r="O1002" s="3">
        <v>0.8049780293630413</v>
      </c>
      <c r="P1002" s="3">
        <v>0.2555674108730378</v>
      </c>
      <c r="Q1002" s="3">
        <v>0.94002613725385353</v>
      </c>
      <c r="R1002" s="3">
        <v>0.42509347132640085</v>
      </c>
      <c r="S1002" s="3">
        <v>0.25550729298323949</v>
      </c>
      <c r="T1002" s="3">
        <v>0.42454012724930001</v>
      </c>
      <c r="U1002" s="3">
        <v>0.65253385039042322</v>
      </c>
      <c r="V1002" s="3">
        <v>0.66995556488230379</v>
      </c>
      <c r="W1002" s="3">
        <v>0.32577800414851021</v>
      </c>
      <c r="X1002" s="3">
        <v>0.20454145589437112</v>
      </c>
      <c r="Y1002" s="3">
        <v>0.33165265071382077</v>
      </c>
      <c r="Z1002" s="3">
        <v>0.60493965671212302</v>
      </c>
      <c r="AA1002" s="3">
        <v>0.10811507537232112</v>
      </c>
      <c r="AB1002" s="3">
        <v>0.38731530303117712</v>
      </c>
      <c r="AC1002" s="3">
        <v>0.87062704005173464</v>
      </c>
      <c r="AD1002" s="3">
        <v>0.37635402533906259</v>
      </c>
      <c r="AE1002" s="3">
        <v>0.98829042326002148</v>
      </c>
      <c r="AF1002" s="3">
        <v>0.63736857268691005</v>
      </c>
      <c r="AG1002" s="3">
        <v>0.40492524113780126</v>
      </c>
      <c r="AH1002" s="3">
        <v>0.94834598123193892</v>
      </c>
      <c r="AI1002" s="3">
        <v>0.28318165891907365</v>
      </c>
      <c r="AJ1002" s="3">
        <v>0.24319107648177274</v>
      </c>
      <c r="AK1002" s="3">
        <v>0.85602147011751506</v>
      </c>
      <c r="AL1002" s="3">
        <v>0.93505297995227388</v>
      </c>
      <c r="AM1002" s="3">
        <v>0.78694340586061129</v>
      </c>
      <c r="AN1002" s="3">
        <v>0.44340983762866082</v>
      </c>
      <c r="AO1002" s="3">
        <v>0.49646900302312869</v>
      </c>
      <c r="AP1002" s="3">
        <v>2.2722542873143015E-2</v>
      </c>
      <c r="AQ1002" s="3">
        <v>0.86635519145183426</v>
      </c>
      <c r="AR1002" s="3">
        <v>0.11784278304017415</v>
      </c>
      <c r="AS1002" s="3">
        <v>0.58273360537383645</v>
      </c>
      <c r="AT1002" s="3">
        <v>0.84853125297447751</v>
      </c>
      <c r="AU1002" s="3">
        <v>0.46108837604943331</v>
      </c>
      <c r="AV1002" s="3">
        <v>0.28489747438289803</v>
      </c>
      <c r="AW1002" s="3">
        <v>0.50348147437575108</v>
      </c>
      <c r="AX1002" s="3">
        <v>5.7208998167042391E-2</v>
      </c>
      <c r="AY1002" s="3">
        <v>0.53076324011365772</v>
      </c>
      <c r="AZ1002" s="3">
        <v>0.62010799995352206</v>
      </c>
      <c r="BA1002" s="3">
        <v>9.9973540530863936E-2</v>
      </c>
      <c r="BB1002" s="3">
        <v>0.27637157355154662</v>
      </c>
      <c r="BC1002" s="3">
        <v>9.4440061315757773E-2</v>
      </c>
      <c r="BD1002" s="3">
        <v>0.8281477313073542</v>
      </c>
      <c r="BE1002" s="3">
        <v>0.4903589273992468</v>
      </c>
      <c r="BF1002" s="3">
        <v>0.88694698738846378</v>
      </c>
      <c r="BG1002" s="3">
        <v>2.5713474772018463E-2</v>
      </c>
      <c r="BH1002" s="3">
        <v>0.68181215680739959</v>
      </c>
      <c r="BI1002" s="3">
        <v>0.57581501647353883</v>
      </c>
      <c r="BJ1002" s="3">
        <v>3.5159823610018126E-2</v>
      </c>
      <c r="BK1002" s="3">
        <v>2.0729225432657761E-2</v>
      </c>
      <c r="BL1002" s="3">
        <v>8.221739124596672E-3</v>
      </c>
      <c r="BM1002" s="3">
        <v>0.77867691365717195</v>
      </c>
      <c r="BN1002" s="3">
        <v>4.2172822919952502E-3</v>
      </c>
      <c r="BO1002" s="3">
        <v>0.45639246060708227</v>
      </c>
      <c r="BP1002" s="3">
        <v>0.50891403635807864</v>
      </c>
      <c r="BQ1002" s="3">
        <v>0.14289815760104796</v>
      </c>
      <c r="BR1002" s="3">
        <v>0.15562986056271411</v>
      </c>
      <c r="BS1002" s="3">
        <v>0.38718446914168514</v>
      </c>
      <c r="BT1002" s="3">
        <v>0.15626521098557322</v>
      </c>
      <c r="BU1002" s="3">
        <v>0.15834559289763539</v>
      </c>
      <c r="BV1002" s="2"/>
      <c r="BW1002" s="2"/>
      <c r="BX1002" s="2"/>
      <c r="BY1002" s="2"/>
      <c r="BZ1002" s="2"/>
      <c r="CA1002" s="2"/>
      <c r="CB1002" s="2"/>
      <c r="CC1002" s="2"/>
    </row>
    <row r="1003" spans="3:81" x14ac:dyDescent="0.25">
      <c r="C1003" s="2">
        <v>998</v>
      </c>
      <c r="D1003" s="3">
        <v>0.58697814295564832</v>
      </c>
      <c r="E1003" s="3">
        <v>0.78948636308975295</v>
      </c>
      <c r="F1003" s="3">
        <v>0.67050270449654126</v>
      </c>
      <c r="G1003" s="3">
        <v>0.55871025478763592</v>
      </c>
      <c r="H1003" s="3">
        <v>2.433753342056777E-2</v>
      </c>
      <c r="I1003" s="3">
        <v>0.14742142241875456</v>
      </c>
      <c r="J1003" s="3">
        <v>5.206173572919659E-2</v>
      </c>
      <c r="K1003" s="3">
        <v>0.83220390610901773</v>
      </c>
      <c r="L1003" s="3">
        <v>0.26516310127128218</v>
      </c>
      <c r="M1003" s="3">
        <v>0.2247653126701733</v>
      </c>
      <c r="N1003" s="3">
        <v>0.61260713520565679</v>
      </c>
      <c r="O1003" s="3">
        <v>0.6074781534032534</v>
      </c>
      <c r="P1003" s="3">
        <v>0.21924895902430608</v>
      </c>
      <c r="Q1003" s="3">
        <v>0.61271983427470844</v>
      </c>
      <c r="R1003" s="3">
        <v>0.71879880144124686</v>
      </c>
      <c r="S1003" s="3">
        <v>4.4778283770637861E-2</v>
      </c>
      <c r="T1003" s="3">
        <v>0.66272174904514247</v>
      </c>
      <c r="U1003" s="3">
        <v>0.89519803103928408</v>
      </c>
      <c r="V1003" s="3">
        <v>0.31375068580457921</v>
      </c>
      <c r="W1003" s="3">
        <v>0.18069413519505262</v>
      </c>
      <c r="X1003" s="3">
        <v>0.43947889600574497</v>
      </c>
      <c r="Y1003" s="3">
        <v>0.80679947153007325</v>
      </c>
      <c r="Z1003" s="3">
        <v>0.60613883464946661</v>
      </c>
      <c r="AA1003" s="3">
        <v>0.80675658564065711</v>
      </c>
      <c r="AB1003" s="3">
        <v>0.59299906462017171</v>
      </c>
      <c r="AC1003" s="3">
        <v>0.46623801188464464</v>
      </c>
      <c r="AD1003" s="3">
        <v>0.89029523505548847</v>
      </c>
      <c r="AE1003" s="3">
        <v>1.0014128763877861E-2</v>
      </c>
      <c r="AF1003" s="3">
        <v>0.82136617986628457</v>
      </c>
      <c r="AG1003" s="3">
        <v>0.33892374826269567</v>
      </c>
      <c r="AH1003" s="3">
        <v>0.91781626539485284</v>
      </c>
      <c r="AI1003" s="3">
        <v>0.99592681390440885</v>
      </c>
      <c r="AJ1003" s="3">
        <v>0.31983015738154297</v>
      </c>
      <c r="AK1003" s="3">
        <v>0.9141959820673996</v>
      </c>
      <c r="AL1003" s="3">
        <v>0.1676446965682844</v>
      </c>
      <c r="AM1003" s="3">
        <v>0.71138291922757213</v>
      </c>
      <c r="AN1003" s="3">
        <v>0.21767010357100669</v>
      </c>
      <c r="AO1003" s="3">
        <v>0.13132200731401866</v>
      </c>
      <c r="AP1003" s="3">
        <v>0.14604339702159341</v>
      </c>
      <c r="AQ1003" s="3">
        <v>0.57931716065572858</v>
      </c>
      <c r="AR1003" s="3">
        <v>0.47272471732210941</v>
      </c>
      <c r="AS1003" s="3">
        <v>0.29615557257494818</v>
      </c>
      <c r="AT1003" s="3">
        <v>0.31517052399336765</v>
      </c>
      <c r="AU1003" s="3">
        <v>0.15873356887802925</v>
      </c>
      <c r="AV1003" s="3">
        <v>9.5287368469609501E-2</v>
      </c>
      <c r="AW1003" s="3">
        <v>0.82886876459621239</v>
      </c>
      <c r="AX1003" s="3">
        <v>0.19550405700993045</v>
      </c>
      <c r="AY1003" s="3">
        <v>1.0048051234822108E-2</v>
      </c>
      <c r="AZ1003" s="3">
        <v>0.39194049170234213</v>
      </c>
      <c r="BA1003" s="3">
        <v>0.80729994957370743</v>
      </c>
      <c r="BB1003" s="3">
        <v>0.85109808502737394</v>
      </c>
      <c r="BC1003" s="3">
        <v>0.6726917330318356</v>
      </c>
      <c r="BD1003" s="3">
        <v>0.51191283111242736</v>
      </c>
      <c r="BE1003" s="3">
        <v>0.18622868440175577</v>
      </c>
      <c r="BF1003" s="3">
        <v>0.33158988569290448</v>
      </c>
      <c r="BG1003" s="3">
        <v>0.67005190140022408</v>
      </c>
      <c r="BH1003" s="3">
        <v>8.8444444559173774E-2</v>
      </c>
      <c r="BI1003" s="3">
        <v>0.55175310804225608</v>
      </c>
      <c r="BJ1003" s="3">
        <v>0.87874081077010235</v>
      </c>
      <c r="BK1003" s="3">
        <v>0.95858049268767764</v>
      </c>
      <c r="BL1003" s="3">
        <v>0.8756125356514356</v>
      </c>
      <c r="BM1003" s="3">
        <v>0.73813883059638041</v>
      </c>
      <c r="BN1003" s="3">
        <v>7.520952204441389E-2</v>
      </c>
      <c r="BO1003" s="3">
        <v>3.9219118022140842E-2</v>
      </c>
      <c r="BP1003" s="3">
        <v>0.18337635470223423</v>
      </c>
      <c r="BQ1003" s="3">
        <v>0.5103166667417437</v>
      </c>
      <c r="BR1003" s="3">
        <v>0.66079933506087318</v>
      </c>
      <c r="BS1003" s="3">
        <v>0.22638959173563622</v>
      </c>
      <c r="BT1003" s="3">
        <v>0.6188436527855713</v>
      </c>
      <c r="BU1003" s="3">
        <v>0.1720334386726764</v>
      </c>
      <c r="BV1003" s="2"/>
      <c r="BW1003" s="2"/>
      <c r="BX1003" s="2"/>
      <c r="BY1003" s="2"/>
      <c r="BZ1003" s="2"/>
      <c r="CA1003" s="2"/>
      <c r="CB1003" s="2"/>
      <c r="CC1003" s="2"/>
    </row>
    <row r="1004" spans="3:81" x14ac:dyDescent="0.25">
      <c r="C1004" s="2">
        <v>999</v>
      </c>
      <c r="D1004" s="3">
        <v>0.11399958069283067</v>
      </c>
      <c r="E1004" s="3">
        <v>0.525056571718855</v>
      </c>
      <c r="F1004" s="3">
        <v>0.97201950292740247</v>
      </c>
      <c r="G1004" s="3">
        <v>0.51236031838934615</v>
      </c>
      <c r="H1004" s="3">
        <v>0.32405007515027484</v>
      </c>
      <c r="I1004" s="3">
        <v>0.5445190699745629</v>
      </c>
      <c r="J1004" s="3">
        <v>0.74120757243992519</v>
      </c>
      <c r="K1004" s="3">
        <v>0.56100775272881631</v>
      </c>
      <c r="L1004" s="3">
        <v>0.41465968528170338</v>
      </c>
      <c r="M1004" s="3">
        <v>0.18835894834607247</v>
      </c>
      <c r="N1004" s="3">
        <v>0.46830621019853402</v>
      </c>
      <c r="O1004" s="3">
        <v>0.44396077099617637</v>
      </c>
      <c r="P1004" s="3">
        <v>0.564747411343413</v>
      </c>
      <c r="Q1004" s="3">
        <v>0.76310528661593913</v>
      </c>
      <c r="R1004" s="3">
        <v>0.19922638954941263</v>
      </c>
      <c r="S1004" s="3">
        <v>0.43117918818568679</v>
      </c>
      <c r="T1004" s="3">
        <v>0.55587638750602919</v>
      </c>
      <c r="U1004" s="3">
        <v>0.64999278341121836</v>
      </c>
      <c r="V1004" s="3">
        <v>0.48823064252240456</v>
      </c>
      <c r="W1004" s="3">
        <v>0.7004880213521163</v>
      </c>
      <c r="X1004" s="3">
        <v>0.95684628047258413</v>
      </c>
      <c r="Y1004" s="3">
        <v>0.81715817743719099</v>
      </c>
      <c r="Z1004" s="3">
        <v>0.48984746471715745</v>
      </c>
      <c r="AA1004" s="3">
        <v>9.5216772286609297E-2</v>
      </c>
      <c r="AB1004" s="3">
        <v>5.5036713797152914E-2</v>
      </c>
      <c r="AC1004" s="3">
        <v>0.72972548533746917</v>
      </c>
      <c r="AD1004" s="3">
        <v>0.69066332403785058</v>
      </c>
      <c r="AE1004" s="3">
        <v>0.12928517827977115</v>
      </c>
      <c r="AF1004" s="3">
        <v>0.23008400499097759</v>
      </c>
      <c r="AG1004" s="3">
        <v>0.27531046776754675</v>
      </c>
      <c r="AH1004" s="3">
        <v>0.62852702107124248</v>
      </c>
      <c r="AI1004" s="3">
        <v>0.89701867746501462</v>
      </c>
      <c r="AJ1004" s="3">
        <v>0.13702665068694153</v>
      </c>
      <c r="AK1004" s="3">
        <v>0.26832265095621444</v>
      </c>
      <c r="AL1004" s="3">
        <v>0.95875941392595609</v>
      </c>
      <c r="AM1004" s="3">
        <v>0.82743415086012917</v>
      </c>
      <c r="AN1004" s="3">
        <v>0.9380982159141007</v>
      </c>
      <c r="AO1004" s="3">
        <v>0.72225574446161633</v>
      </c>
      <c r="AP1004" s="3">
        <v>0.16196070162863752</v>
      </c>
      <c r="AQ1004" s="3">
        <v>0.86710299128062396</v>
      </c>
      <c r="AR1004" s="3">
        <v>0.14239127360060189</v>
      </c>
      <c r="AS1004" s="3">
        <v>0.92563137883821911</v>
      </c>
      <c r="AT1004" s="3">
        <v>0.32960234056227133</v>
      </c>
      <c r="AU1004" s="3">
        <v>0.70639158630784971</v>
      </c>
      <c r="AV1004" s="3">
        <v>0.58076897271086891</v>
      </c>
      <c r="AW1004" s="3">
        <v>0.71777521414009426</v>
      </c>
      <c r="AX1004" s="3">
        <v>0.53316494353057675</v>
      </c>
      <c r="AY1004" s="3">
        <v>0.31852301240838909</v>
      </c>
      <c r="AZ1004" s="3">
        <v>0.71175322510320882</v>
      </c>
      <c r="BA1004" s="3">
        <v>0.94249014334843828</v>
      </c>
      <c r="BB1004" s="3">
        <v>0.81659663458115739</v>
      </c>
      <c r="BC1004" s="3">
        <v>0.84777104744384968</v>
      </c>
      <c r="BD1004" s="3">
        <v>0.39805856846827958</v>
      </c>
      <c r="BE1004" s="3">
        <v>0.35090841777183723</v>
      </c>
      <c r="BF1004" s="3">
        <v>0.78540754459603745</v>
      </c>
      <c r="BG1004" s="3">
        <v>0.15787556211595</v>
      </c>
      <c r="BH1004" s="3">
        <v>0.20348865270149386</v>
      </c>
      <c r="BI1004" s="3">
        <v>0.64441483125371779</v>
      </c>
      <c r="BJ1004" s="3">
        <v>0.12139705470633544</v>
      </c>
      <c r="BK1004" s="3">
        <v>0.5567015744204068</v>
      </c>
      <c r="BL1004" s="3">
        <v>0.69517543053810971</v>
      </c>
      <c r="BM1004" s="3">
        <v>0.54188039337986926</v>
      </c>
      <c r="BN1004" s="3">
        <v>0.69308594574872184</v>
      </c>
      <c r="BO1004" s="3">
        <v>0.39304030714170779</v>
      </c>
      <c r="BP1004" s="3">
        <v>0.67094886157637679</v>
      </c>
      <c r="BQ1004" s="3">
        <v>0.7724372270939549</v>
      </c>
      <c r="BR1004" s="3">
        <v>0.56912255899908848</v>
      </c>
      <c r="BS1004" s="3">
        <v>0.17175268896252038</v>
      </c>
      <c r="BT1004" s="3">
        <v>0.4542106307369187</v>
      </c>
      <c r="BU1004" s="3">
        <v>0.93993238420066039</v>
      </c>
      <c r="BV1004" s="2"/>
      <c r="BW1004" s="2"/>
      <c r="BX1004" s="2"/>
      <c r="BY1004" s="2"/>
      <c r="BZ1004" s="2"/>
      <c r="CA1004" s="2"/>
      <c r="CB1004" s="2"/>
      <c r="CC1004" s="2"/>
    </row>
    <row r="1005" spans="3:81" x14ac:dyDescent="0.25">
      <c r="C1005" s="2">
        <v>1000</v>
      </c>
      <c r="D1005" s="3">
        <v>9.9551490114147323E-2</v>
      </c>
      <c r="E1005" s="3">
        <v>0.35698796469264038</v>
      </c>
      <c r="F1005" s="3">
        <v>0.95060294022769998</v>
      </c>
      <c r="G1005" s="3">
        <v>2.9608967626122862E-2</v>
      </c>
      <c r="H1005" s="3">
        <v>0.49852793037421905</v>
      </c>
      <c r="I1005" s="3">
        <v>0.32298070592149064</v>
      </c>
      <c r="J1005" s="3">
        <v>0.59684096561625666</v>
      </c>
      <c r="K1005" s="3">
        <v>0.29328333663743178</v>
      </c>
      <c r="L1005" s="3">
        <v>0.64541653760689499</v>
      </c>
      <c r="M1005" s="3">
        <v>0.14778494301605105</v>
      </c>
      <c r="N1005" s="3">
        <v>0.46351874152617922</v>
      </c>
      <c r="O1005" s="3">
        <v>0.7204332488637486</v>
      </c>
      <c r="P1005" s="3">
        <v>0.3131711469606101</v>
      </c>
      <c r="Q1005" s="3">
        <v>0.37860920724178104</v>
      </c>
      <c r="R1005" s="3">
        <v>0.97883431112666119</v>
      </c>
      <c r="S1005" s="3">
        <v>0.61930170926700745</v>
      </c>
      <c r="T1005" s="3">
        <v>0.21930126948263562</v>
      </c>
      <c r="U1005" s="3">
        <v>0.55578172753514821</v>
      </c>
      <c r="V1005" s="3">
        <v>0.30997033162356946</v>
      </c>
      <c r="W1005" s="3">
        <v>0.7679276726227966</v>
      </c>
      <c r="X1005" s="3">
        <v>6.836946476220096E-2</v>
      </c>
      <c r="Y1005" s="3">
        <v>0.80413650451298102</v>
      </c>
      <c r="Z1005" s="3">
        <v>0.70604192569595148</v>
      </c>
      <c r="AA1005" s="3">
        <v>0.57477163193052327</v>
      </c>
      <c r="AB1005" s="3">
        <v>0.67138797717733045</v>
      </c>
      <c r="AC1005" s="3">
        <v>0.93202566914753526</v>
      </c>
      <c r="AD1005" s="3">
        <v>0.44469682172123026</v>
      </c>
      <c r="AE1005" s="3">
        <v>0.41975976662753745</v>
      </c>
      <c r="AF1005" s="3">
        <v>0.55442242684631737</v>
      </c>
      <c r="AG1005" s="3">
        <v>0.52166004164649615</v>
      </c>
      <c r="AH1005" s="3">
        <v>0.72684551799648178</v>
      </c>
      <c r="AI1005" s="3">
        <v>0.60622115219470463</v>
      </c>
      <c r="AJ1005" s="3">
        <v>0.65339046353341534</v>
      </c>
      <c r="AK1005" s="3">
        <v>0.57356821880575881</v>
      </c>
      <c r="AL1005" s="3">
        <v>4.1363854934037159E-2</v>
      </c>
      <c r="AM1005" s="3">
        <v>0.35917487532410175</v>
      </c>
      <c r="AN1005" s="3">
        <v>0.88684298273678652</v>
      </c>
      <c r="AO1005" s="3">
        <v>0.38582397111940914</v>
      </c>
      <c r="AP1005" s="3">
        <v>0.32593303838873178</v>
      </c>
      <c r="AQ1005" s="3">
        <v>0.87314316797446623</v>
      </c>
      <c r="AR1005" s="3">
        <v>0.34973949301325546</v>
      </c>
      <c r="AS1005" s="3">
        <v>0.16272026287649333</v>
      </c>
      <c r="AT1005" s="3">
        <v>0.91906569788040893</v>
      </c>
      <c r="AU1005" s="3">
        <v>0.88288523630076621</v>
      </c>
      <c r="AV1005" s="3">
        <v>0.44634690325874216</v>
      </c>
      <c r="AW1005" s="3">
        <v>0.44940688682536323</v>
      </c>
      <c r="AX1005" s="3">
        <v>0.56782927835035979</v>
      </c>
      <c r="AY1005" s="3">
        <v>0.90934876135932319</v>
      </c>
      <c r="AZ1005" s="3">
        <v>0.77220707488228146</v>
      </c>
      <c r="BA1005" s="3">
        <v>0.74543931674259489</v>
      </c>
      <c r="BB1005" s="3">
        <v>9.8446546491748443E-2</v>
      </c>
      <c r="BC1005" s="3">
        <v>0.43524885823278059</v>
      </c>
      <c r="BD1005" s="3">
        <v>0.52149423244382354</v>
      </c>
      <c r="BE1005" s="3">
        <v>0.29474863910763227</v>
      </c>
      <c r="BF1005" s="3">
        <v>8.4310268925173459E-2</v>
      </c>
      <c r="BG1005" s="3">
        <v>3.1560144598964168E-2</v>
      </c>
      <c r="BH1005" s="3">
        <v>0.59121848374017327</v>
      </c>
      <c r="BI1005" s="3">
        <v>0.65850553969978709</v>
      </c>
      <c r="BJ1005" s="3">
        <v>0.32545757562626965</v>
      </c>
      <c r="BK1005" s="3">
        <v>0.47448118061146072</v>
      </c>
      <c r="BL1005" s="3">
        <v>0.11165295783684925</v>
      </c>
      <c r="BM1005" s="3">
        <v>0.15598559105418652</v>
      </c>
      <c r="BN1005" s="3">
        <v>0.93271311434032311</v>
      </c>
      <c r="BO1005" s="3">
        <v>0.173968545645106</v>
      </c>
      <c r="BP1005" s="3">
        <v>0.66981522035054208</v>
      </c>
      <c r="BQ1005" s="3">
        <v>0.85801888708637053</v>
      </c>
      <c r="BR1005" s="3">
        <v>0.33030646380929984</v>
      </c>
      <c r="BS1005" s="3">
        <v>0.16035398001091272</v>
      </c>
      <c r="BT1005" s="3">
        <v>0.47733620936089038</v>
      </c>
      <c r="BU1005" s="3">
        <v>0.61596084409259644</v>
      </c>
      <c r="BV1005" s="2"/>
      <c r="BW1005" s="2"/>
      <c r="BX1005" s="2"/>
      <c r="BY1005" s="2"/>
      <c r="BZ1005" s="2"/>
      <c r="CA1005" s="2"/>
      <c r="CB1005" s="2"/>
      <c r="CC1005" s="2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F49C495C3DC86468D47F688DF8A04D6" ma:contentTypeVersion="14" ma:contentTypeDescription="Create a new document." ma:contentTypeScope="" ma:versionID="1272375b71f0c2f543434befb8b9216a">
  <xsd:schema xmlns:xsd="http://www.w3.org/2001/XMLSchema" xmlns:xs="http://www.w3.org/2001/XMLSchema" xmlns:p="http://schemas.microsoft.com/office/2006/metadata/properties" xmlns:ns3="95ea4160-94c9-445c-8707-30b4678504bb" xmlns:ns4="dd511825-eced-47ab-a713-e308a76d35d3" targetNamespace="http://schemas.microsoft.com/office/2006/metadata/properties" ma:root="true" ma:fieldsID="e2d8c104b3ac21a09573090bf70aa1e8" ns3:_="" ns4:_="">
    <xsd:import namespace="95ea4160-94c9-445c-8707-30b4678504bb"/>
    <xsd:import namespace="dd511825-eced-47ab-a713-e308a76d35d3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DateTaken" minOccurs="0"/>
                <xsd:element ref="ns3:MediaLengthInSeconds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5ea4160-94c9-445c-8707-30b4678504b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d511825-eced-47ab-a713-e308a76d35d3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8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4E2CCD21-667A-45BF-887E-4F927271C3D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5ea4160-94c9-445c-8707-30b4678504bb"/>
    <ds:schemaRef ds:uri="dd511825-eced-47ab-a713-e308a76d35d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DC59B01-7C62-4D56-A02A-5309AD4DF17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E9F7EFC-2322-457C-9BB7-31C9FD83ACD9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95ea4160-94c9-445c-8707-30b4678504bb"/>
    <ds:schemaRef ds:uri="dd511825-eced-47ab-a713-e308a76d35d3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un</vt:lpstr>
      <vt:lpstr>RAND</vt:lpstr>
    </vt:vector>
  </TitlesOfParts>
  <Company>Morningsta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Blanchett</dc:creator>
  <cp:lastModifiedBy>dblanchett</cp:lastModifiedBy>
  <dcterms:created xsi:type="dcterms:W3CDTF">2021-02-16T20:47:42Z</dcterms:created>
  <dcterms:modified xsi:type="dcterms:W3CDTF">2023-02-07T20:37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F49C495C3DC86468D47F688DF8A04D6</vt:lpwstr>
  </property>
</Properties>
</file>